c r="EX461" i="1"/>
  <c r="EX462" i="1"/>
  <c r="EX466" i="1"/>
  <c r="EX467" i="1"/>
  <c r="EX470" i="1"/>
  <c r="EX471" i="1"/>
  <c r="EX473" i="1"/>
  <c r="EX474" i="1"/>
  <c r="EX475" i="1"/>
  <c r="EX476" i="1"/>
  <c r="EX483" i="1"/>
  <c r="EX496" i="1"/>
  <c r="EX497" i="1"/>
  <c r="EX498" i="1"/>
  <c r="EX499" i="1"/>
  <c r="EX500" i="1"/>
  <c r="EX502" i="1"/>
  <c r="EX503" i="1"/>
  <c r="EX504" i="1"/>
  <c r="EX505" i="1"/>
  <c r="EX506" i="1"/>
  <c r="EX509" i="1"/>
  <c r="EX511" i="1"/>
  <c r="EX512" i="1"/>
  <c r="EX513" i="1"/>
  <c r="EX514" i="1"/>
  <c r="EX515" i="1"/>
  <c r="EX516" i="1"/>
  <c r="EX517" i="1"/>
  <c r="EX518" i="1"/>
  <c r="EX520" i="1"/>
  <c r="EX522" i="1"/>
  <c r="EX523" i="1"/>
  <c r="EX525" i="1"/>
  <c r="EX526" i="1"/>
  <c r="EX527" i="1"/>
  <c r="EX528" i="1"/>
  <c r="EX531" i="1"/>
  <c r="EX532" i="1"/>
  <c r="EX533" i="1"/>
  <c r="EX536" i="1"/>
  <c r="EX537" i="1"/>
  <c r="EX538" i="1"/>
  <c r="EX539" i="1"/>
  <c r="EX541" i="1"/>
  <c r="EX543" i="1"/>
  <c r="EX544" i="1"/>
  <c r="EX545" i="1"/>
  <c r="EX546" i="1"/>
  <c r="EX547" i="1"/>
  <c r="EX549" i="1"/>
  <c r="EX550" i="1"/>
  <c r="EX551" i="1"/>
  <c r="EX552" i="1"/>
  <c r="EX553" i="1"/>
  <c r="EX554" i="1"/>
  <c r="EX564" i="1"/>
  <c r="EX566" i="1"/>
  <c r="EX567" i="1"/>
  <c r="EX568" i="1"/>
  <c r="EX569" i="1"/>
  <c r="EX570" i="1"/>
  <c r="EX572" i="1"/>
  <c r="EX573" i="1"/>
  <c r="EX574" i="1"/>
  <c r="EX575" i="1"/>
  <c r="EX576" i="1"/>
  <c r="EX577" i="1"/>
  <c r="EX578" i="1"/>
  <c r="EX579" i="1"/>
  <c r="EX580" i="1"/>
  <c r="EX581" i="1"/>
  <c r="EX582" i="1"/>
  <c r="EX583" i="1"/>
  <c r="EX590" i="1"/>
  <c r="EX591" i="1"/>
  <c r="EX592" i="1"/>
  <c r="EX593" i="1"/>
  <c r="EX594" i="1"/>
  <c r="EX595" i="1"/>
  <c r="EX596" i="1"/>
  <c r="EX597" i="1"/>
  <c r="EX598" i="1"/>
  <c r="EX603" i="1"/>
  <c r="EX604" i="1"/>
  <c r="EX605" i="1"/>
  <c r="EX606" i="1"/>
  <c r="EX607" i="1"/>
  <c r="EX608" i="1"/>
  <c r="EX611" i="1"/>
  <c r="EX614" i="1"/>
  <c r="EX615" i="1"/>
  <c r="EX616" i="1"/>
  <c r="EX619" i="1"/>
  <c r="EX622" i="1"/>
  <c r="EX625" i="1"/>
  <c r="EX626" i="1"/>
  <c r="EX627" i="1"/>
  <c r="EX628" i="1"/>
  <c r="EX630" i="1"/>
  <c r="EX632" i="1"/>
  <c r="EX635" i="1"/>
  <c r="EX637" i="1"/>
  <c r="EX638" i="1"/>
  <c r="EX640" i="1"/>
  <c r="EX642" i="1"/>
  <c r="EX645" i="1"/>
  <c r="EX646" i="1"/>
  <c r="EX649" i="1"/>
  <c r="EX652" i="1"/>
  <c r="EX653" i="1"/>
  <c r="EX654" i="1"/>
  <c r="EX655" i="1"/>
  <c r="EX656" i="1"/>
  <c r="EX657" i="1"/>
  <c r="EX658" i="1"/>
  <c r="EX659" i="1"/>
  <c r="EX660" i="1"/>
  <c r="EX661" i="1"/>
  <c r="EX662" i="1"/>
  <c r="EX663" i="1"/>
  <c r="EX664" i="1"/>
  <c r="EX665" i="1"/>
  <c r="EX666" i="1"/>
  <c r="EX668" i="1"/>
  <c r="EX669" i="1"/>
  <c r="EX670" i="1"/>
  <c r="EX671" i="1"/>
  <c r="EX672" i="1"/>
  <c r="EX673" i="1"/>
  <c r="EX674" i="1"/>
  <c r="EX677" i="1"/>
  <c r="EX678" i="1"/>
  <c r="EX680" i="1"/>
  <c r="EX682" i="1"/>
  <c r="EX683" i="1"/>
  <c r="EX684" i="1"/>
  <c r="EX685" i="1"/>
  <c r="EX687" i="1"/>
  <c r="EX688" i="1"/>
  <c r="EX689" i="1"/>
  <c r="EX690" i="1"/>
  <c r="EX691" i="1"/>
  <c r="EX693" i="1"/>
  <c r="EX694" i="1"/>
  <c r="EX695" i="1"/>
  <c r="EX698" i="1"/>
  <c r="EX699" i="1"/>
  <c r="EX700" i="1"/>
  <c r="EX701" i="1"/>
  <c r="EX702" i="1"/>
  <c r="EX704" i="1"/>
  <c r="EX705" i="1"/>
  <c r="EX706" i="1"/>
  <c r="EX707" i="1"/>
  <c r="EX708" i="1"/>
  <c r="EX710" i="1"/>
  <c r="EX711" i="1"/>
  <c r="EX712" i="1"/>
  <c r="EX713" i="1"/>
  <c r="EX714" i="1"/>
  <c r="EX715" i="1"/>
  <c r="EX716" i="1"/>
  <c r="EX718" i="1"/>
  <c r="EX719" i="1"/>
  <c r="EX720" i="1"/>
  <c r="EX721" i="1"/>
  <c r="EX722" i="1"/>
  <c r="EX723" i="1"/>
  <c r="EX724" i="1"/>
  <c r="EX725" i="1"/>
  <c r="EX728" i="1"/>
  <c r="EX729" i="1"/>
  <c r="EX730" i="1"/>
  <c r="EX731" i="1"/>
  <c r="EX732" i="1"/>
  <c r="EX733" i="1"/>
  <c r="EX735" i="1"/>
  <c r="EX736" i="1"/>
  <c r="EX737" i="1"/>
  <c r="EX738" i="1"/>
  <c r="EX739" i="1"/>
  <c r="EX740" i="1"/>
  <c r="EX741" i="1"/>
  <c r="EX743" i="1"/>
  <c r="EX744" i="1"/>
  <c r="EX745" i="1"/>
  <c r="EX746" i="1"/>
  <c r="EX747" i="1"/>
  <c r="EX748" i="1"/>
  <c r="EX749" i="1"/>
  <c r="EX750" i="1"/>
  <c r="EX751" i="1"/>
  <c r="EX752" i="1"/>
  <c r="EX753" i="1"/>
  <c r="EX755" i="1"/>
  <c r="EX756" i="1"/>
  <c r="EX757" i="1"/>
  <c r="EX758" i="1"/>
  <c r="EX759" i="1"/>
  <c r="EX760" i="1"/>
  <c r="EX761" i="1"/>
  <c r="EX762" i="1"/>
  <c r="EX763" i="1"/>
  <c r="EX764" i="1"/>
  <c r="EX765" i="1"/>
  <c r="EX766" i="1"/>
  <c r="EX786" i="1"/>
  <c r="EX787" i="1"/>
  <c r="EX790" i="1"/>
  <c r="EX795" i="1"/>
  <c r="EX799" i="1"/>
  <c r="EX800" i="1"/>
  <c r="EX801" i="1"/>
  <c r="EX802" i="1"/>
  <c r="EX803" i="1"/>
  <c r="EX804" i="1"/>
  <c r="EX805" i="1"/>
  <c r="EX807" i="1"/>
  <c r="EX808" i="1"/>
  <c r="EX809" i="1"/>
  <c r="EX810" i="1"/>
  <c r="EX814" i="1"/>
  <c r="EX815" i="1"/>
  <c r="EX819" i="1"/>
  <c r="EX820" i="1"/>
  <c r="EX821" i="1"/>
  <c r="EX822" i="1"/>
  <c r="EX828" i="1"/>
  <c r="EX843" i="1"/>
  <c r="EX844" i="1"/>
  <c r="EX845" i="1"/>
  <c r="EX846" i="1"/>
  <c r="EX847" i="1"/>
  <c r="EX848" i="1"/>
  <c r="EX849" i="1"/>
  <c r="EX850" i="1"/>
  <c r="EX851" i="1"/>
  <c r="EX852" i="1"/>
  <c r="EX853" i="1"/>
  <c r="EX854" i="1"/>
  <c r="EX855" i="1"/>
  <c r="EX856" i="1"/>
  <c r="EX857" i="1"/>
  <c r="EX858" i="1"/>
  <c r="EX859" i="1"/>
  <c r="EX861" i="1"/>
  <c r="EX864" i="1"/>
  <c r="EX867" i="1"/>
  <c r="EX869" i="1"/>
  <c r="EX870" i="1"/>
  <c r="EX873" i="1"/>
  <c r="EX874" i="1"/>
  <c r="EX876" i="1"/>
  <c r="EX877" i="1"/>
  <c r="EX881" i="1"/>
  <c r="EX883" i="1"/>
  <c r="EX884" i="1"/>
  <c r="EX885" i="1"/>
  <c r="EX888" i="1"/>
  <c r="EX889" i="1"/>
  <c r="EX890" i="1"/>
  <c r="EX891" i="1"/>
  <c r="EX893" i="1"/>
  <c r="EX894" i="1"/>
  <c r="EX895" i="1"/>
  <c r="EX898" i="1"/>
  <c r="EX899" i="1"/>
  <c r="EX902" i="1"/>
  <c r="EX903" i="1"/>
  <c r="EX904" i="1"/>
  <c r="EX905" i="1"/>
  <c r="EX906" i="1"/>
  <c r="EX910" i="1"/>
  <c r="EX911" i="1"/>
  <c r="EX912" i="1"/>
  <c r="EX913" i="1"/>
  <c r="EX914" i="1"/>
  <c r="EX916" i="1"/>
  <c r="EX917" i="1"/>
  <c r="EX918" i="1"/>
  <c r="EX919" i="1"/>
  <c r="EX921" i="1"/>
  <c r="EX923" i="1"/>
  <c r="EX927" i="1"/>
  <c r="EX928" i="1"/>
  <c r="EX929" i="1"/>
  <c r="EX930" i="1"/>
  <c r="EX931" i="1"/>
  <c r="EX932" i="1"/>
  <c r="EX933" i="1"/>
  <c r="EX934" i="1"/>
  <c r="EX935" i="1"/>
  <c r="EX937" i="1"/>
  <c r="EX938" i="1"/>
  <c r="EX940" i="1"/>
  <c r="EX941" i="1"/>
  <c r="EX942" i="1"/>
  <c r="EX943" i="1"/>
  <c r="EX944" i="1"/>
  <c r="EX945" i="1"/>
  <c r="EX947" i="1"/>
  <c r="EX948" i="1"/>
  <c r="EX950" i="1"/>
  <c r="EX951" i="1"/>
  <c r="EX952" i="1"/>
  <c r="EX954" i="1"/>
  <c r="EX955" i="1"/>
  <c r="EX961" i="1"/>
  <c r="EX962" i="1"/>
  <c r="EX964" i="1"/>
  <c r="EX967" i="1"/>
  <c r="EX969" i="1"/>
  <c r="EX971" i="1"/>
  <c r="EX972" i="1"/>
  <c r="EX973" i="1"/>
  <c r="EX974" i="1"/>
  <c r="EX975" i="1"/>
  <c r="EX976" i="1"/>
  <c r="EX980" i="1"/>
  <c r="EX982" i="1"/>
  <c r="EX986" i="1"/>
  <c r="EX988" i="1"/>
  <c r="EX993" i="1"/>
  <c r="EX996" i="1"/>
  <c r="EX997" i="1"/>
  <c r="EX998" i="1"/>
  <c r="EX999" i="1"/>
  <c r="EX1000" i="1"/>
  <c r="EX1001" i="1"/>
  <c r="EX1003" i="1"/>
  <c r="EX1004" i="1"/>
  <c r="EX1005" i="1"/>
  <c r="EX1006" i="1"/>
  <c r="EX1007" i="1"/>
  <c r="EX1010" i="1"/>
  <c r="EX1011" i="1"/>
  <c r="EX1012" i="1"/>
  <c r="EX1017" i="1"/>
  <c r="EX1018" i="1"/>
  <c r="EX1019" i="1"/>
  <c r="EX1029" i="1"/>
  <c r="EX1052" i="1"/>
  <c r="EX1054" i="1"/>
  <c r="EX1062" i="1"/>
  <c r="EX1065" i="1"/>
  <c r="EX1072" i="1"/>
  <c r="EX1082" i="1"/>
  <c r="EX1089" i="1"/>
  <c r="EX1091" i="1"/>
  <c r="EX1092" i="1"/>
  <c r="EX1125" i="1"/>
  <c r="EX1147" i="1"/>
  <c r="EX1162" i="1"/>
  <c r="EX1167" i="1"/>
  <c r="EX1188" i="1"/>
  <c r="EX1190" i="1"/>
  <c r="EX1194" i="1"/>
  <c r="EX1195" i="1"/>
  <c r="EX1196" i="1"/>
  <c r="EX1197" i="1"/>
  <c r="EX1198" i="1"/>
  <c r="EX1199" i="1"/>
  <c r="EX1200" i="1"/>
  <c r="EX1201" i="1"/>
  <c r="EX1202" i="1"/>
  <c r="EX1203" i="1"/>
  <c r="EX1204" i="1"/>
  <c r="EX1205" i="1"/>
  <c r="EX1206" i="1"/>
  <c r="EX1207" i="1"/>
  <c r="EX1208" i="1"/>
  <c r="EX1209" i="1"/>
  <c r="EX1211" i="1"/>
  <c r="EX1212" i="1"/>
  <c r="EX1213" i="1"/>
  <c r="EX1214" i="1"/>
  <c r="EX1215" i="1"/>
  <c r="EX1216" i="1"/>
  <c r="EX1217" i="1"/>
  <c r="EX1218" i="1"/>
  <c r="EX1219" i="1"/>
  <c r="EX1220" i="1"/>
  <c r="EX1221" i="1"/>
  <c r="EX1223" i="1"/>
  <c r="EX1224" i="1"/>
  <c r="EX1225" i="1"/>
  <c r="EX1226" i="1"/>
  <c r="EX1228" i="1"/>
  <c r="EX1229" i="1"/>
  <c r="EX1231" i="1"/>
  <c r="EX1232" i="1"/>
  <c r="EX1233" i="1"/>
  <c r="EX1235" i="1"/>
  <c r="EX1236" i="1"/>
  <c r="EX1237" i="1"/>
  <c r="EX1238" i="1"/>
  <c r="EX1239" i="1"/>
  <c r="EX1240" i="1"/>
  <c r="EX1241" i="1"/>
  <c r="EX1242" i="1"/>
  <c r="EX1243" i="1"/>
  <c r="EX1244" i="1"/>
  <c r="EX1246" i="1"/>
  <c r="EX1251" i="1"/>
  <c r="EX1252" i="1"/>
  <c r="EX1253" i="1"/>
  <c r="EX1254" i="1"/>
  <c r="EX1260" i="1"/>
  <c r="EX1261" i="1"/>
  <c r="EX1262" i="1"/>
  <c r="EX1263" i="1"/>
  <c r="EX1265" i="1"/>
  <c r="EX1270" i="1"/>
  <c r="EX1272" i="1"/>
  <c r="EX1275" i="1"/>
  <c r="EX1277" i="1"/>
  <c r="EX1278" i="1"/>
  <c r="EX1279" i="1"/>
  <c r="EX1282" i="1"/>
  <c r="EX1283" i="1"/>
  <c r="EX1284" i="1"/>
  <c r="EX1285" i="1"/>
  <c r="EX1286" i="1"/>
  <c r="EX1290" i="1"/>
  <c r="EX1291" i="1"/>
  <c r="EX1292" i="1"/>
  <c r="EX1293" i="1"/>
  <c r="EX1295" i="1"/>
  <c r="EX1297" i="1"/>
  <c r="EX1298" i="1"/>
  <c r="EX1299" i="1"/>
  <c r="EX1300" i="1"/>
  <c r="EX1301" i="1"/>
  <c r="EX1302" i="1"/>
  <c r="EX1304" i="1"/>
  <c r="EX1305" i="1"/>
  <c r="EX1306" i="1"/>
  <c r="EX1308" i="1"/>
  <c r="EX1309" i="1"/>
  <c r="EX1310" i="1"/>
  <c r="EX1311" i="1"/>
  <c r="EX1312" i="1"/>
  <c r="EX1313" i="1"/>
  <c r="EX1314" i="1"/>
  <c r="EX1315" i="1"/>
  <c r="EX1316" i="1"/>
  <c r="EX1317" i="1"/>
  <c r="EX1320" i="1"/>
  <c r="EX1321" i="1"/>
  <c r="EX1322" i="1"/>
  <c r="EX1323" i="1"/>
  <c r="EX1324" i="1"/>
  <c r="EX1326" i="1"/>
  <c r="EX1327" i="1"/>
  <c r="EX1328" i="1"/>
  <c r="EX1329" i="1"/>
  <c r="EX1330" i="1"/>
  <c r="EX1331" i="1"/>
  <c r="EX1332" i="1"/>
  <c r="EX1334" i="1"/>
  <c r="EX1335" i="1"/>
  <c r="EX1336" i="1"/>
  <c r="EX1337" i="1"/>
  <c r="EX1338" i="1"/>
  <c r="EX1339" i="1"/>
  <c r="EX1340" i="1"/>
  <c r="EX1341" i="1"/>
  <c r="EX1343" i="1"/>
  <c r="EX1344" i="1"/>
  <c r="EX1345" i="1"/>
  <c r="EX1347" i="1"/>
  <c r="EX1349" i="1"/>
  <c r="EX1350" i="1"/>
  <c r="EX1351" i="1"/>
  <c r="EX1352" i="1"/>
  <c r="EX1353" i="1"/>
  <c r="EX1355" i="1"/>
  <c r="EX1362" i="1"/>
  <c r="EX1364" i="1"/>
  <c r="EX1366" i="1"/>
  <c r="EX1368" i="1"/>
  <c r="EX1369" i="1"/>
  <c r="EX1370" i="1"/>
  <c r="EX1372" i="1"/>
  <c r="EX1373" i="1"/>
  <c r="EX1374" i="1"/>
  <c r="EX1375" i="1"/>
  <c r="EX1379" i="1"/>
  <c r="EX1380" i="1"/>
  <c r="EX1381" i="1"/>
  <c r="EX1382" i="1"/>
  <c r="EX1385" i="1"/>
  <c r="EX1386" i="1"/>
  <c r="EX1405" i="1"/>
  <c r="EX1407" i="1"/>
  <c r="EX1408" i="1"/>
  <c r="EX1409" i="1"/>
  <c r="EX1410" i="1"/>
  <c r="EX1411" i="1"/>
  <c r="EX1412" i="1"/>
  <c r="EX1416" i="1"/>
  <c r="EX1417" i="1"/>
  <c r="EX1421" i="1"/>
  <c r="EX1422" i="1"/>
  <c r="EX1423" i="1"/>
  <c r="EX1425" i="1"/>
  <c r="EX1431" i="1"/>
  <c r="EX1433" i="1"/>
  <c r="EX1439" i="1"/>
  <c r="EX1441" i="1"/>
  <c r="EX1442" i="1"/>
  <c r="EX1443" i="1"/>
  <c r="EX1444" i="1"/>
  <c r="EX1446" i="1"/>
  <c r="EX1447" i="1"/>
  <c r="EX1448" i="1"/>
  <c r="EX1449" i="1"/>
  <c r="EX1476" i="1"/>
  <c r="EX1478" i="1"/>
  <c r="EX1481" i="1"/>
  <c r="EX1482" i="1"/>
  <c r="EX1483" i="1"/>
  <c r="EX1487" i="1"/>
  <c r="EX1488" i="1"/>
  <c r="EX1489" i="1"/>
  <c r="EX1490" i="1"/>
  <c r="EX1491" i="1"/>
  <c r="EX1493" i="1"/>
  <c r="EX1494" i="1"/>
  <c r="EX1495" i="1"/>
  <c r="EX1497" i="1"/>
  <c r="EX1500" i="1"/>
  <c r="EX1501" i="1"/>
  <c r="EX1502" i="1"/>
  <c r="EX1503" i="1"/>
  <c r="EX1505" i="1"/>
  <c r="EX1506" i="1"/>
  <c r="EX1507" i="1"/>
  <c r="EX1508" i="1"/>
  <c r="EX1509" i="1"/>
  <c r="EX1510" i="1"/>
  <c r="EX1511" i="1"/>
  <c r="EX1512" i="1"/>
  <c r="EX1513" i="1"/>
  <c r="EX1514" i="1"/>
  <c r="EX1515" i="1"/>
  <c r="EX1516" i="1"/>
  <c r="EX1517" i="1"/>
  <c r="EX1518" i="1"/>
  <c r="EX1519" i="1"/>
  <c r="EX1520" i="1"/>
  <c r="EX1522" i="1"/>
  <c r="EX1523" i="1"/>
  <c r="EX1524" i="1"/>
  <c r="EX1525" i="1"/>
  <c r="EX1527" i="1"/>
  <c r="EX1528" i="1"/>
  <c r="EX1529" i="1"/>
  <c r="EX1530" i="1"/>
  <c r="EX1531" i="1"/>
  <c r="EX1533" i="1"/>
  <c r="EX1536" i="1"/>
  <c r="EX1537" i="1"/>
  <c r="EX1538" i="1"/>
  <c r="EX1539" i="1"/>
  <c r="EX1540" i="1"/>
  <c r="EX1541" i="1"/>
  <c r="EX1545" i="1"/>
  <c r="EX1546" i="1"/>
  <c r="EX1547" i="1"/>
  <c r="EX1548" i="1"/>
  <c r="EX1550" i="1"/>
  <c r="EX1551" i="1"/>
  <c r="EX1552" i="1"/>
  <c r="EX1554" i="1"/>
  <c r="EX1557" i="1"/>
  <c r="EX1558" i="1"/>
  <c r="EX1566" i="1"/>
  <c r="EX1569" i="1"/>
  <c r="EX1581" i="1"/>
  <c r="EX1582" i="1"/>
  <c r="EX1583" i="1"/>
  <c r="EX1584" i="1"/>
  <c r="EX1585" i="1"/>
  <c r="EX1588" i="1"/>
  <c r="EX1589" i="1"/>
  <c r="EX1591" i="1"/>
  <c r="EX1592" i="1"/>
  <c r="EX1593" i="1"/>
  <c r="EX1594" i="1"/>
  <c r="EX1595" i="1"/>
  <c r="EX1596" i="1"/>
  <c r="EX1597" i="1"/>
  <c r="EX1598" i="1"/>
  <c r="EX1600" i="1"/>
  <c r="EX1601" i="1"/>
  <c r="EX1603" i="1"/>
  <c r="EX1604" i="1"/>
  <c r="EX1605" i="1"/>
  <c r="EX1606" i="1"/>
  <c r="EX1607" i="1"/>
  <c r="EX1608" i="1"/>
  <c r="EX1609" i="1"/>
  <c r="EX1610" i="1"/>
  <c r="EX1611" i="1"/>
  <c r="EX1612" i="1"/>
  <c r="EX1613" i="1"/>
  <c r="EX1614" i="1"/>
  <c r="EX1615" i="1"/>
  <c r="EX1616" i="1"/>
  <c r="EX1617" i="1"/>
  <c r="EX1618" i="1"/>
  <c r="EX1619" i="1"/>
  <c r="EX1620" i="1"/>
  <c r="EX1621" i="1"/>
  <c r="EX1622" i="1"/>
  <c r="EX1623" i="1"/>
  <c r="EX1627" i="1"/>
  <c r="EX1628" i="1"/>
  <c r="EX1630" i="1"/>
  <c r="EX1631" i="1"/>
  <c r="EX1633" i="1"/>
  <c r="EX1634" i="1"/>
  <c r="EX1635" i="1"/>
  <c r="EX1636" i="1"/>
  <c r="EX1637" i="1"/>
  <c r="EX1638" i="1"/>
  <c r="EX1639" i="1"/>
  <c r="EX1640" i="1"/>
  <c r="EX1641" i="1"/>
  <c r="EX1642" i="1"/>
  <c r="EX1643" i="1"/>
  <c r="EX1644" i="1"/>
  <c r="EX1645" i="1"/>
  <c r="EX1646" i="1"/>
  <c r="EX1647" i="1"/>
  <c r="EX1648" i="1"/>
  <c r="EX1649" i="1"/>
  <c r="EX1650" i="1"/>
  <c r="EX1651" i="1"/>
  <c r="EX1652" i="1"/>
  <c r="EX1653" i="1"/>
  <c r="EX1654" i="1"/>
  <c r="EX1655" i="1"/>
  <c r="EX1656" i="1"/>
  <c r="EX1657" i="1"/>
  <c r="EX1659" i="1"/>
  <c r="EX1660" i="1"/>
  <c r="EX1661" i="1"/>
  <c r="EX1662" i="1"/>
  <c r="EX1663" i="1"/>
  <c r="EX1664" i="1"/>
  <c r="EX1665" i="1"/>
  <c r="EX1667" i="1"/>
  <c r="EX1668" i="1"/>
  <c r="EX1669" i="1"/>
  <c r="EX1670" i="1"/>
  <c r="EX1673" i="1"/>
  <c r="EX1693" i="1"/>
  <c r="EX1694" i="1"/>
  <c r="EX1695" i="1"/>
  <c r="EX1697" i="1"/>
  <c r="EX1699" i="1"/>
  <c r="EX1700" i="1"/>
  <c r="EX1701" i="1"/>
  <c r="EX1702" i="1"/>
  <c r="EX1703" i="1"/>
  <c r="EX1704" i="1"/>
  <c r="EX1705" i="1"/>
  <c r="EX1706" i="1"/>
  <c r="EX1708" i="1"/>
  <c r="EX1710" i="1"/>
  <c r="EX1711" i="1"/>
  <c r="EX1712" i="1"/>
  <c r="EX1713" i="1"/>
  <c r="EX1714" i="1"/>
  <c r="EX1716" i="1"/>
  <c r="EX1718" i="1"/>
  <c r="EX1719" i="1"/>
  <c r="EX1720" i="1"/>
  <c r="EX1721" i="1"/>
  <c r="EX1723" i="1"/>
  <c r="EX1724" i="1"/>
  <c r="EX1725" i="1"/>
  <c r="EX1726" i="1"/>
  <c r="EX1728" i="1"/>
  <c r="EX1729" i="1"/>
  <c r="EX1730" i="1"/>
  <c r="EX1731" i="1"/>
  <c r="EX1732" i="1"/>
  <c r="EX1733" i="1"/>
  <c r="EX1735" i="1"/>
  <c r="EX1736" i="1"/>
  <c r="EX1738" i="1"/>
  <c r="EX1778" i="1"/>
  <c r="EX1779" i="1"/>
  <c r="EX1780" i="1"/>
  <c r="EX1781" i="1"/>
  <c r="EX1782" i="1"/>
  <c r="EX1784" i="1"/>
  <c r="EX1785" i="1"/>
  <c r="EX1786" i="1"/>
  <c r="EX1787" i="1"/>
  <c r="EX1788" i="1"/>
  <c r="EX1803" i="1"/>
  <c r="EX1805" i="1"/>
  <c r="EX1806" i="1"/>
  <c r="EX1808" i="1"/>
  <c r="EX1809" i="1"/>
  <c r="EX1811" i="1"/>
  <c r="EX1815" i="1"/>
  <c r="EX1816" i="1"/>
  <c r="EX1818" i="1"/>
  <c r="EX1823" i="1"/>
  <c r="EX1824" i="1"/>
  <c r="EX1825" i="1"/>
  <c r="EX1826" i="1"/>
  <c r="EX1827" i="1"/>
  <c r="EX1829" i="1"/>
  <c r="EX1830" i="1"/>
  <c r="EX1831" i="1"/>
  <c r="EX1832" i="1"/>
  <c r="EX1834" i="1"/>
  <c r="EX1836" i="1"/>
  <c r="EX1843" i="1"/>
  <c r="EX1844" i="1"/>
  <c r="EX1845" i="1"/>
  <c r="EX1851" i="1"/>
  <c r="EX1852" i="1"/>
  <c r="EX1853" i="1"/>
  <c r="EX1855" i="1"/>
  <c r="EX1861" i="1"/>
  <c r="EX1862" i="1"/>
  <c r="EX1864" i="1"/>
  <c r="EX1865" i="1"/>
  <c r="EX1866" i="1"/>
  <c r="EX1868" i="1"/>
  <c r="EX1870" i="1"/>
  <c r="EX1872" i="1"/>
  <c r="EX1875" i="1"/>
  <c r="EX1876" i="1"/>
  <c r="EX1877" i="1"/>
  <c r="EX1879" i="1"/>
  <c r="EX1880" i="1"/>
  <c r="EX1881" i="1"/>
  <c r="EX1882" i="1"/>
  <c r="EX1883" i="1"/>
  <c r="EX1884" i="1"/>
  <c r="EX1885" i="1"/>
  <c r="EX1888" i="1"/>
  <c r="EX1889" i="1"/>
  <c r="EX1891" i="1"/>
  <c r="EX1892" i="1"/>
  <c r="EX1893" i="1"/>
  <c r="EX1894" i="1"/>
  <c r="EX1895" i="1"/>
  <c r="EX1898" i="1"/>
  <c r="EX1899" i="1"/>
  <c r="EX1903" i="1"/>
  <c r="EX1906" i="1"/>
  <c r="EX1907" i="1"/>
  <c r="EX1923" i="1"/>
  <c r="EX1924" i="1"/>
  <c r="EX1925" i="1"/>
  <c r="EX1926" i="1"/>
  <c r="EX1927" i="1"/>
  <c r="EX1930" i="1"/>
  <c r="EX1931" i="1"/>
  <c r="EX1932" i="1"/>
  <c r="EX1933" i="1"/>
  <c r="EX1934" i="1"/>
  <c r="EX1935" i="1"/>
  <c r="EX1936" i="1"/>
  <c r="EX1939" i="1"/>
  <c r="EX1940" i="1"/>
  <c r="EX1941" i="1"/>
  <c r="EX1942" i="1"/>
  <c r="EX1943" i="1"/>
  <c r="EX1944" i="1"/>
  <c r="EX1945" i="1"/>
  <c r="EX1946" i="1"/>
  <c r="EX1950" i="1"/>
  <c r="EX1951" i="1"/>
  <c r="EX1952" i="1"/>
  <c r="EX1953" i="1"/>
  <c r="EX1956" i="1"/>
  <c r="EX1960" i="1"/>
  <c r="EX1961" i="1"/>
  <c r="EX1962" i="1"/>
  <c r="EX1964" i="1"/>
  <c r="EX1968" i="1"/>
  <c r="EX1969" i="1"/>
  <c r="EX1970" i="1"/>
  <c r="EX1971" i="1"/>
  <c r="EX1972" i="1"/>
  <c r="EX1973" i="1"/>
  <c r="EX1974" i="1"/>
  <c r="EX1976" i="1"/>
  <c r="EX1977" i="1"/>
  <c r="EX1979" i="1"/>
  <c r="EX1980" i="1"/>
  <c r="EX1981" i="1"/>
  <c r="EX1982" i="1"/>
  <c r="EX1984" i="1"/>
  <c r="EX1985" i="1"/>
  <c r="EX1986" i="1"/>
  <c r="EX1987" i="1"/>
  <c r="EX1988" i="1"/>
  <c r="EX1989" i="1"/>
  <c r="EX1990" i="1"/>
  <c r="EX1991" i="1"/>
  <c r="EX1992" i="1"/>
  <c r="EX1993" i="1"/>
  <c r="EX1994" i="1"/>
  <c r="EX1996" i="1"/>
  <c r="EX1997" i="1"/>
  <c r="EX1998" i="1"/>
  <c r="EX2002" i="1"/>
  <c r="EX2003" i="1"/>
  <c r="EX2004" i="1"/>
  <c r="EX2005" i="1"/>
  <c r="EX2006" i="1"/>
  <c r="EX2007" i="1"/>
  <c r="EX2008" i="1"/>
  <c r="EX2009" i="1"/>
  <c r="EX2010" i="1"/>
  <c r="EX2011" i="1"/>
  <c r="EX2012" i="1"/>
  <c r="EX2013" i="1"/>
  <c r="EX2014" i="1"/>
  <c r="EX2015" i="1"/>
  <c r="EX2016" i="1"/>
  <c r="EX2017" i="1"/>
  <c r="EX2018" i="1"/>
  <c r="EX2019" i="1"/>
  <c r="EX2021" i="1"/>
  <c r="EX2032" i="1"/>
  <c r="EX2033" i="1"/>
  <c r="EX2034" i="1"/>
  <c r="EX2035" i="1"/>
  <c r="EX2036" i="1"/>
  <c r="EX2037" i="1"/>
  <c r="EX2038" i="1"/>
  <c r="EX2039" i="1"/>
  <c r="EX2040" i="1"/>
  <c r="EX2041" i="1"/>
  <c r="EX2042" i="1"/>
  <c r="EX2043" i="1"/>
  <c r="EX2044" i="1"/>
  <c r="EX2045" i="1"/>
  <c r="EX2046" i="1"/>
  <c r="EX2047" i="1"/>
  <c r="EX2048" i="1"/>
  <c r="EX2049" i="1"/>
  <c r="EX2050" i="1"/>
  <c r="EX2051" i="1"/>
  <c r="EX2052" i="1"/>
  <c r="EX2053" i="1"/>
  <c r="EX2054" i="1"/>
  <c r="EX2055" i="1"/>
  <c r="EX2056" i="1"/>
  <c r="EX2057" i="1"/>
  <c r="EX2058" i="1"/>
  <c r="EX2062" i="1"/>
  <c r="EX2069" i="1"/>
  <c r="EX2070" i="1"/>
  <c r="EX2071" i="1"/>
  <c r="EX2073" i="1"/>
  <c r="EX2074" i="1"/>
  <c r="EX2077" i="1"/>
  <c r="EX2079" i="1"/>
  <c r="EX2080" i="1"/>
  <c r="EX2082" i="1"/>
  <c r="EX2083" i="1"/>
  <c r="EX2084" i="1"/>
  <c r="EX2085" i="1"/>
  <c r="EX2087" i="1"/>
  <c r="EX2088" i="1"/>
  <c r="EX2089" i="1"/>
  <c r="EX2090" i="1"/>
  <c r="EX2092" i="1"/>
  <c r="EX2093" i="1"/>
  <c r="EX2094" i="1"/>
  <c r="EX2095" i="1"/>
  <c r="EX2097" i="1"/>
  <c r="EX2098" i="1"/>
  <c r="EX2099" i="1"/>
  <c r="EX2100" i="1"/>
  <c r="EX2101" i="1"/>
  <c r="EX2102" i="1"/>
  <c r="EX2103" i="1"/>
  <c r="EX2105" i="1"/>
  <c r="EX2107" i="1"/>
  <c r="EX2108" i="1"/>
  <c r="EX2109" i="1"/>
  <c r="EX2110" i="1"/>
  <c r="EX2111" i="1"/>
  <c r="EX2112" i="1"/>
  <c r="EX2113" i="1"/>
  <c r="EX2115" i="1"/>
  <c r="EX2116" i="1"/>
  <c r="EX2117" i="1"/>
  <c r="EX2118" i="1"/>
  <c r="EX2119" i="1"/>
  <c r="EX2121" i="1"/>
  <c r="EX2122" i="1"/>
  <c r="EX2139" i="1"/>
  <c r="EX2140" i="1"/>
  <c r="EX2143" i="1"/>
  <c r="EX2144" i="1"/>
  <c r="EX2145" i="1"/>
  <c r="EX2146" i="1"/>
  <c r="EX2147" i="1"/>
  <c r="EX2153" i="1"/>
  <c r="EX2154" i="1"/>
  <c r="EX2155" i="1"/>
  <c r="EX2156" i="1"/>
  <c r="EX2168" i="1"/>
  <c r="EX2170" i="1"/>
  <c r="EX2171" i="1"/>
  <c r="EX2172" i="1"/>
  <c r="EX2173" i="1"/>
  <c r="EX2174" i="1"/>
  <c r="EX2175" i="1"/>
  <c r="EX2176" i="1"/>
  <c r="EX2177" i="1"/>
  <c r="EX2179" i="1"/>
  <c r="EX2181" i="1"/>
  <c r="EX2182" i="1"/>
  <c r="EX2185" i="1"/>
  <c r="EX2190" i="1"/>
  <c r="EX2191" i="1"/>
  <c r="EX2192" i="1"/>
  <c r="EX2200" i="1"/>
  <c r="EX2201" i="1"/>
  <c r="EX2202" i="1"/>
  <c r="EX2207" i="1"/>
  <c r="EX2209" i="1"/>
  <c r="EX2210" i="1"/>
  <c r="EX2211" i="1"/>
  <c r="EX2212" i="1"/>
  <c r="EX2213" i="1"/>
  <c r="EX2214" i="1"/>
  <c r="EX2215" i="1"/>
  <c r="EX2216" i="1"/>
  <c r="EX2219" i="1"/>
  <c r="EX2220" i="1"/>
  <c r="EX2222" i="1"/>
  <c r="EX2225" i="1"/>
  <c r="EX2228" i="1"/>
  <c r="EX2229" i="1"/>
  <c r="EX2230" i="1"/>
  <c r="EX2232" i="1"/>
  <c r="EX2233" i="1"/>
  <c r="EX2234" i="1"/>
  <c r="EX2235" i="1"/>
  <c r="EX2236" i="1"/>
  <c r="EX2238" i="1"/>
  <c r="EX2241" i="1"/>
  <c r="EX2242" i="1"/>
  <c r="EX2244" i="1"/>
  <c r="EX2245" i="1"/>
  <c r="EX2246" i="1"/>
  <c r="EX2247" i="1"/>
  <c r="EX2248" i="1"/>
  <c r="EX2253" i="1"/>
  <c r="EX2254" i="1"/>
  <c r="EX2255" i="1"/>
  <c r="EX2257" i="1"/>
  <c r="EX2258" i="1"/>
  <c r="EX2259" i="1"/>
  <c r="EX2260" i="1"/>
  <c r="EX2261" i="1"/>
  <c r="EX2264" i="1"/>
  <c r="EX2265" i="1"/>
  <c r="EX2267" i="1"/>
  <c r="EX2268" i="1"/>
  <c r="EX2270" i="1"/>
  <c r="EX2272" i="1"/>
  <c r="EX2273" i="1"/>
  <c r="EX2274" i="1"/>
  <c r="EX2275" i="1"/>
  <c r="EX2276" i="1"/>
  <c r="EX2278" i="1"/>
  <c r="EX2279" i="1"/>
  <c r="EX2281" i="1"/>
  <c r="EX2288" i="1"/>
  <c r="EX2289" i="1"/>
  <c r="EX2290" i="1"/>
  <c r="EX2291" i="1"/>
  <c r="EX2293" i="1"/>
  <c r="EX2294" i="1"/>
  <c r="EX2295" i="1"/>
  <c r="EX2296" i="1"/>
  <c r="EX2297" i="1"/>
  <c r="EX2305" i="1"/>
  <c r="EX2306" i="1"/>
  <c r="EX2307" i="1"/>
  <c r="EX2308" i="1"/>
  <c r="EX2309" i="1"/>
  <c r="EX2310" i="1"/>
  <c r="EX2311" i="1"/>
  <c r="EX2312" i="1"/>
  <c r="EX2313" i="1"/>
  <c r="EX2314" i="1"/>
  <c r="EX2315" i="1"/>
  <c r="EX2316" i="1"/>
  <c r="EX2317" i="1"/>
  <c r="EX2318" i="1"/>
  <c r="EX2319" i="1"/>
  <c r="EX2321" i="1"/>
  <c r="EX2322" i="1"/>
  <c r="EX2326" i="1"/>
  <c r="EX2327" i="1"/>
  <c r="EX2328" i="1"/>
  <c r="EX2329" i="1"/>
  <c r="EX2330" i="1"/>
  <c r="EX2331" i="1"/>
  <c r="EX2332" i="1"/>
  <c r="EX2333" i="1"/>
  <c r="EX2334" i="1"/>
  <c r="EX2335" i="1"/>
  <c r="EX2336" i="1"/>
  <c r="EX2337" i="1"/>
  <c r="EX2338" i="1"/>
  <c r="EX2339" i="1"/>
  <c r="EX2340" i="1"/>
  <c r="EX2341" i="1"/>
  <c r="EX2342" i="1"/>
  <c r="EX2343" i="1"/>
  <c r="EX2344" i="1"/>
  <c r="EX2346" i="1"/>
  <c r="EX2347" i="1"/>
  <c r="EX2348" i="1"/>
  <c r="EX2349" i="1"/>
  <c r="EX2350" i="1"/>
  <c r="EX2355" i="1"/>
  <c r="EX2357" i="1"/>
  <c r="EX2358" i="1"/>
  <c r="EX2359" i="1"/>
  <c r="EX2361" i="1"/>
  <c r="EX2363" i="1"/>
  <c r="EX2366" i="1"/>
  <c r="EX2367" i="1"/>
  <c r="EX2368" i="1"/>
  <c r="EX2369" i="1"/>
  <c r="EX2370" i="1"/>
  <c r="EX2376" i="1"/>
  <c r="EX2377" i="1"/>
  <c r="EX2378" i="1"/>
  <c r="EX2381" i="1"/>
  <c r="EX2382" i="1"/>
  <c r="EX2383" i="1"/>
  <c r="EX2385" i="1"/>
  <c r="EX2386" i="1"/>
  <c r="EX2387" i="1"/>
  <c r="EX2388" i="1"/>
  <c r="EX2390" i="1"/>
  <c r="EX2391" i="1"/>
  <c r="EX2393" i="1"/>
  <c r="EX2395" i="1"/>
  <c r="EX2397" i="1"/>
  <c r="EX2398" i="1"/>
  <c r="EX2399" i="1"/>
  <c r="EX2402" i="1"/>
  <c r="EX2404" i="1"/>
  <c r="EX2406" i="1"/>
  <c r="EX2410" i="1"/>
  <c r="EX2411" i="1"/>
  <c r="EX2412" i="1"/>
  <c r="EX2413" i="1"/>
  <c r="EX2414" i="1"/>
  <c r="EX2415" i="1"/>
  <c r="EX2416" i="1"/>
  <c r="EX2417" i="1"/>
  <c r="EX2421" i="1"/>
  <c r="EX2422" i="1"/>
  <c r="EX2424" i="1"/>
  <c r="EX2428" i="1"/>
  <c r="EX2441" i="1"/>
  <c r="EX2442" i="1"/>
  <c r="EX2443" i="1"/>
  <c r="EX2444" i="1"/>
  <c r="EX2450" i="1"/>
  <c r="EX2451" i="1"/>
  <c r="EX2452" i="1"/>
  <c r="EX2453" i="1"/>
  <c r="EX2454" i="1"/>
  <c r="EX2456" i="1"/>
  <c r="EX2457" i="1"/>
  <c r="EX2459" i="1"/>
  <c r="EX2460" i="1"/>
  <c r="EX2461" i="1"/>
  <c r="EX2462" i="1"/>
  <c r="EX2463" i="1"/>
  <c r="EX2465" i="1"/>
  <c r="EX2468" i="1"/>
  <c r="EX2470" i="1"/>
  <c r="EX2471" i="1"/>
  <c r="EX2472" i="1"/>
  <c r="EX2475" i="1"/>
  <c r="EX2476" i="1"/>
  <c r="EX2478" i="1"/>
  <c r="EX2479" i="1"/>
  <c r="EX2480" i="1"/>
  <c r="EX2484" i="1"/>
  <c r="EX2485" i="1"/>
  <c r="EX2488" i="1"/>
  <c r="EX2491" i="1"/>
  <c r="EX2492" i="1"/>
  <c r="EX2493" i="1"/>
  <c r="EX2494" i="1"/>
  <c r="EX2495" i="1"/>
  <c r="EX2497" i="1"/>
  <c r="EX2499" i="1"/>
  <c r="EX2501" i="1"/>
  <c r="EX2502" i="1"/>
  <c r="EX2504" i="1"/>
  <c r="EX2505" i="1"/>
  <c r="EX2517" i="1"/>
  <c r="EX2518" i="1"/>
  <c r="EX2523" i="1"/>
  <c r="EX2535" i="1"/>
  <c r="EX2536" i="1"/>
  <c r="EX2537" i="1"/>
  <c r="EX2539" i="1"/>
  <c r="EX2540" i="1"/>
  <c r="EX2541" i="1"/>
  <c r="EX2542" i="1"/>
  <c r="EX2544" i="1"/>
  <c r="EX2545" i="1"/>
  <c r="EX2546" i="1"/>
  <c r="EX2547" i="1"/>
  <c r="EX2548" i="1"/>
  <c r="EX2549" i="1"/>
  <c r="EX2550" i="1"/>
  <c r="EX2551" i="1"/>
  <c r="EX2552" i="1"/>
  <c r="EX2556" i="1"/>
  <c r="EX2557" i="1"/>
  <c r="EX2558" i="1"/>
  <c r="EX2560" i="1"/>
  <c r="EX2561" i="1"/>
  <c r="EX2562" i="1"/>
  <c r="EX2563" i="1"/>
  <c r="EX2564" i="1"/>
  <c r="EX2565" i="1"/>
  <c r="EX2567" i="1"/>
  <c r="EX2568" i="1"/>
  <c r="EX2569" i="1"/>
  <c r="EX2570" i="1"/>
  <c r="EX2571" i="1"/>
  <c r="EX2572" i="1"/>
  <c r="EX2573" i="1"/>
  <c r="EX2574" i="1"/>
  <c r="EX2577" i="1"/>
  <c r="EX2580" i="1"/>
  <c r="EX2581" i="1"/>
  <c r="EX2582" i="1"/>
  <c r="EX2583" i="1"/>
  <c r="EX2584" i="1"/>
  <c r="EX2585" i="1"/>
  <c r="EX2586" i="1"/>
  <c r="EX2587" i="1"/>
  <c r="EX2588" i="1"/>
  <c r="EX2589" i="1"/>
  <c r="EX2590" i="1"/>
  <c r="EX2592" i="1"/>
  <c r="EX2604" i="1"/>
  <c r="EX2607" i="1"/>
  <c r="EX2608" i="1"/>
  <c r="EX2609" i="1"/>
  <c r="EX2610" i="1"/>
  <c r="EX2611" i="1"/>
  <c r="EX2612" i="1"/>
  <c r="EX2613" i="1"/>
  <c r="EX2615" i="1"/>
  <c r="EX2621" i="1"/>
  <c r="EX2622" i="1"/>
  <c r="EX2623" i="1"/>
  <c r="EX2624" i="1"/>
  <c r="EX2625" i="1"/>
  <c r="EX2626" i="1"/>
  <c r="EX2627" i="1"/>
  <c r="EX2628" i="1"/>
  <c r="EX2632" i="1"/>
  <c r="EX2633" i="1"/>
  <c r="EX2634" i="1"/>
  <c r="EX2640" i="1"/>
  <c r="EX2644" i="1"/>
  <c r="EX2645" i="1"/>
  <c r="EX2647" i="1"/>
  <c r="EX2649" i="1"/>
  <c r="EX2660" i="1"/>
  <c r="EX2661" i="1"/>
  <c r="EX2662" i="1"/>
  <c r="EX2664" i="1"/>
  <c r="EX2665" i="1"/>
  <c r="EX2666" i="1"/>
  <c r="EX2667" i="1"/>
  <c r="EX2668" i="1"/>
  <c r="EX2669" i="1"/>
  <c r="EX2670" i="1"/>
  <c r="EX2674" i="1"/>
  <c r="EX2676" i="1"/>
  <c r="EX2678" i="1"/>
  <c r="EX2689" i="1"/>
  <c r="EX2691" i="1"/>
  <c r="EX2727" i="1"/>
  <c r="EX2728" i="1"/>
  <c r="EX2729" i="1"/>
  <c r="EX2737" i="1"/>
  <c r="EX2738" i="1"/>
  <c r="EX2739" i="1"/>
  <c r="EX2742" i="1"/>
  <c r="EX2743" i="1"/>
  <c r="EX2744" i="1"/>
  <c r="EX2768" i="1"/>
  <c r="EX2769" i="1"/>
  <c r="EX2771" i="1"/>
  <c r="EX2773" i="1"/>
  <c r="EX2778" i="1"/>
  <c r="EZ4" i="1"/>
  <c r="EZ5" i="1"/>
  <c r="EZ8" i="1"/>
  <c r="EZ9" i="1"/>
  <c r="EZ10" i="1"/>
  <c r="EZ11" i="1"/>
  <c r="EZ12" i="1"/>
  <c r="EZ13" i="1"/>
  <c r="EZ15" i="1"/>
  <c r="EZ16" i="1"/>
  <c r="EZ17" i="1"/>
  <c r="EZ18" i="1"/>
  <c r="EZ19" i="1"/>
  <c r="EZ28" i="1"/>
  <c r="EZ30" i="1"/>
  <c r="EZ32" i="1"/>
  <c r="EZ37" i="1"/>
  <c r="EZ40" i="1"/>
  <c r="EZ41" i="1"/>
  <c r="EZ42" i="1"/>
  <c r="EZ46" i="1"/>
  <c r="EZ48" i="1"/>
  <c r="EZ49" i="1"/>
  <c r="EZ50" i="1"/>
  <c r="EZ51" i="1"/>
  <c r="EZ52" i="1"/>
  <c r="EZ53" i="1"/>
  <c r="EZ54" i="1"/>
  <c r="EZ56" i="1"/>
  <c r="EZ57" i="1"/>
  <c r="EZ58" i="1"/>
  <c r="EZ61" i="1"/>
  <c r="EZ63" i="1"/>
  <c r="EZ64" i="1"/>
  <c r="EZ65" i="1"/>
  <c r="EZ66" i="1"/>
  <c r="EZ68" i="1"/>
  <c r="EZ69" i="1"/>
  <c r="EZ70" i="1"/>
  <c r="EZ71" i="1"/>
  <c r="EZ72" i="1"/>
  <c r="EZ73" i="1"/>
  <c r="EZ74" i="1"/>
  <c r="EZ75" i="1"/>
  <c r="EZ76" i="1"/>
  <c r="EZ77" i="1"/>
  <c r="EZ78" i="1"/>
  <c r="EZ79" i="1"/>
  <c r="EZ83" i="1"/>
  <c r="EZ84" i="1"/>
  <c r="EZ85" i="1"/>
  <c r="EZ86" i="1"/>
  <c r="EZ88" i="1"/>
  <c r="EZ89" i="1"/>
  <c r="EZ91" i="1"/>
  <c r="EZ92" i="1"/>
  <c r="EZ93" i="1"/>
  <c r="EZ94" i="1"/>
  <c r="EZ95" i="1"/>
  <c r="EZ96" i="1"/>
  <c r="EZ97" i="1"/>
  <c r="EZ98" i="1"/>
  <c r="EZ99" i="1"/>
  <c r="EZ100" i="1"/>
  <c r="EZ101" i="1"/>
  <c r="EZ102" i="1"/>
  <c r="EZ103" i="1"/>
  <c r="EZ104" i="1"/>
  <c r="EZ105" i="1"/>
  <c r="EZ106" i="1"/>
  <c r="EZ107" i="1"/>
  <c r="EZ108" i="1"/>
  <c r="EZ109" i="1"/>
  <c r="EZ110" i="1"/>
  <c r="EZ112" i="1"/>
  <c r="EZ113" i="1"/>
  <c r="EZ114" i="1"/>
  <c r="EZ115" i="1"/>
  <c r="EZ116" i="1"/>
  <c r="EZ117" i="1"/>
  <c r="EZ118" i="1"/>
  <c r="EZ119" i="1"/>
  <c r="EZ120" i="1"/>
  <c r="EZ121" i="1"/>
  <c r="EZ122" i="1"/>
  <c r="EZ123" i="1"/>
  <c r="EZ124" i="1"/>
  <c r="EZ125" i="1"/>
  <c r="EZ126" i="1"/>
  <c r="EZ127" i="1"/>
  <c r="EZ128" i="1"/>
  <c r="EZ129" i="1"/>
  <c r="EZ130" i="1"/>
  <c r="EZ131" i="1"/>
  <c r="EZ132" i="1"/>
  <c r="EZ133" i="1"/>
  <c r="EZ134" i="1"/>
  <c r="EZ135" i="1"/>
  <c r="EZ136" i="1"/>
  <c r="EZ137" i="1"/>
  <c r="EZ138" i="1"/>
  <c r="EZ140" i="1"/>
  <c r="EZ141" i="1"/>
  <c r="EZ142" i="1"/>
  <c r="EZ143" i="1"/>
  <c r="EZ144" i="1"/>
  <c r="EZ147" i="1"/>
  <c r="EZ148" i="1"/>
  <c r="EZ149" i="1"/>
  <c r="EZ150" i="1"/>
  <c r="EZ152" i="1"/>
  <c r="EZ153" i="1"/>
  <c r="EZ154" i="1"/>
  <c r="EZ156" i="1"/>
  <c r="EZ158" i="1"/>
  <c r="EZ159" i="1"/>
  <c r="EZ161" i="1"/>
  <c r="EZ162" i="1"/>
  <c r="EZ164" i="1"/>
  <c r="EZ167" i="1"/>
  <c r="EZ168" i="1"/>
  <c r="EZ169" i="1"/>
  <c r="EZ170" i="1"/>
  <c r="EZ171" i="1"/>
  <c r="EZ172" i="1"/>
  <c r="EZ173" i="1"/>
  <c r="EZ174" i="1"/>
  <c r="EZ175" i="1"/>
  <c r="EZ176" i="1"/>
  <c r="EZ179" i="1"/>
  <c r="EZ180" i="1"/>
  <c r="EZ200" i="1"/>
  <c r="EZ204" i="1"/>
  <c r="EZ205" i="1"/>
  <c r="EZ206" i="1"/>
  <c r="EZ207" i="1"/>
  <c r="EZ208" i="1"/>
  <c r="EZ209" i="1"/>
  <c r="EZ210" i="1"/>
  <c r="EZ213" i="1"/>
  <c r="EZ216" i="1"/>
  <c r="EZ217" i="1"/>
  <c r="EZ218" i="1"/>
  <c r="EZ219" i="1"/>
  <c r="EZ220" i="1"/>
  <c r="EZ221" i="1"/>
  <c r="EZ222" i="1"/>
  <c r="EZ223" i="1"/>
  <c r="EZ225" i="1"/>
  <c r="EZ226" i="1"/>
  <c r="EZ229" i="1"/>
  <c r="EZ230" i="1"/>
  <c r="EZ232" i="1"/>
  <c r="EZ234" i="1"/>
  <c r="EZ235" i="1"/>
  <c r="EZ236" i="1"/>
  <c r="EZ237" i="1"/>
  <c r="EZ239" i="1"/>
  <c r="EZ241" i="1"/>
  <c r="EZ242" i="1"/>
  <c r="EZ243" i="1"/>
  <c r="EZ244" i="1"/>
  <c r="EZ246" i="1"/>
  <c r="EZ247" i="1"/>
  <c r="EZ248" i="1"/>
  <c r="EZ250" i="1"/>
  <c r="EZ251" i="1"/>
  <c r="EZ252" i="1"/>
  <c r="EZ253" i="1"/>
  <c r="EZ254" i="1"/>
  <c r="EZ255" i="1"/>
  <c r="EZ257" i="1"/>
  <c r="EZ258" i="1"/>
  <c r="EZ259" i="1"/>
  <c r="EZ260" i="1"/>
  <c r="EZ261" i="1"/>
  <c r="EZ262" i="1"/>
  <c r="EZ263" i="1"/>
  <c r="EZ264" i="1"/>
  <c r="EZ265" i="1"/>
  <c r="EZ266" i="1"/>
  <c r="EZ267" i="1"/>
  <c r="EZ268" i="1"/>
  <c r="EZ270" i="1"/>
  <c r="EZ271" i="1"/>
  <c r="EZ272" i="1"/>
  <c r="EZ274" i="1"/>
  <c r="EZ277" i="1"/>
  <c r="EZ278" i="1"/>
  <c r="EZ279" i="1"/>
  <c r="EZ280" i="1"/>
  <c r="EZ281" i="1"/>
  <c r="EZ283" i="1"/>
  <c r="EZ284" i="1"/>
  <c r="EZ285" i="1"/>
  <c r="EZ286" i="1"/>
  <c r="EZ287" i="1"/>
  <c r="EZ288" i="1"/>
  <c r="EZ289" i="1"/>
  <c r="EZ290" i="1"/>
  <c r="EZ291" i="1"/>
  <c r="EZ292" i="1"/>
  <c r="EZ293" i="1"/>
  <c r="EZ294" i="1"/>
  <c r="EZ296" i="1"/>
  <c r="EZ297" i="1"/>
  <c r="EZ298" i="1"/>
  <c r="EZ299" i="1"/>
  <c r="EZ300" i="1"/>
  <c r="EZ302" i="1"/>
  <c r="EZ303" i="1"/>
  <c r="EZ304" i="1"/>
  <c r="EZ306" i="1"/>
  <c r="EZ310" i="1"/>
  <c r="EZ311" i="1"/>
  <c r="EZ312" i="1"/>
  <c r="EZ314" i="1"/>
  <c r="EZ317" i="1"/>
  <c r="EZ318" i="1"/>
  <c r="EZ319" i="1"/>
  <c r="EZ320" i="1"/>
  <c r="EZ321" i="1"/>
  <c r="EZ322" i="1"/>
  <c r="EZ323" i="1"/>
  <c r="EZ324" i="1"/>
  <c r="EZ325" i="1"/>
  <c r="EZ328" i="1"/>
  <c r="EZ330" i="1"/>
  <c r="EZ331" i="1"/>
  <c r="EZ333" i="1"/>
  <c r="EZ334" i="1"/>
  <c r="EZ336" i="1"/>
  <c r="EZ337" i="1"/>
  <c r="EZ338" i="1"/>
  <c r="EZ339" i="1"/>
  <c r="EZ341" i="1"/>
  <c r="EZ342" i="1"/>
  <c r="EZ343" i="1"/>
  <c r="EZ344" i="1"/>
  <c r="EZ345" i="1"/>
  <c r="EZ346" i="1"/>
  <c r="EZ347" i="1"/>
  <c r="EZ348" i="1"/>
  <c r="EZ349" i="1"/>
  <c r="EZ350" i="1"/>
  <c r="EZ351" i="1"/>
  <c r="EZ352" i="1"/>
  <c r="EZ353" i="1"/>
  <c r="EZ357" i="1"/>
  <c r="EZ358" i="1"/>
  <c r="EZ360" i="1"/>
  <c r="EZ361" i="1"/>
  <c r="EZ362" i="1"/>
  <c r="EZ363" i="1"/>
  <c r="EZ364" i="1"/>
  <c r="EZ365" i="1"/>
  <c r="EZ369" i="1"/>
  <c r="EZ370" i="1"/>
  <c r="EZ373" i="1"/>
  <c r="EZ374" i="1"/>
  <c r="EZ375" i="1"/>
  <c r="EZ376" i="1"/>
  <c r="EZ378" i="1"/>
  <c r="EZ380" i="1"/>
  <c r="EZ382" i="1"/>
  <c r="EZ383" i="1"/>
  <c r="EZ384" i="1"/>
  <c r="EZ385" i="1"/>
  <c r="EZ387" i="1"/>
  <c r="EZ388" i="1"/>
  <c r="EZ390" i="1"/>
  <c r="EZ392" i="1"/>
  <c r="EZ394" i="1"/>
  <c r="EZ395" i="1"/>
  <c r="EZ396" i="1"/>
  <c r="EZ397" i="1"/>
  <c r="EZ398" i="1"/>
  <c r="EZ399" i="1"/>
  <c r="EZ400" i="1"/>
  <c r="EZ403" i="1"/>
  <c r="EZ404" i="1"/>
  <c r="EZ407" i="1"/>
  <c r="EZ408" i="1"/>
  <c r="EZ409" i="1"/>
  <c r="EZ412" i="1"/>
  <c r="EZ413" i="1"/>
  <c r="EZ418" i="1"/>
  <c r="EZ419" i="1"/>
  <c r="EZ421" i="1"/>
  <c r="EZ423" i="1"/>
  <c r="EZ424" i="1"/>
  <c r="EZ425" i="1"/>
  <c r="EZ426" i="1"/>
  <c r="EZ427" i="1"/>
  <c r="EZ430" i="1"/>
  <c r="EZ431" i="1"/>
  <c r="EZ432" i="1"/>
  <c r="EZ433" i="1"/>
  <c r="EZ434" i="1"/>
  <c r="EZ435" i="1"/>
  <c r="EZ437" i="1"/>
  <c r="EZ438" i="1"/>
  <c r="EZ439" i="1"/>
  <c r="EZ441" i="1"/>
  <c r="EZ442" i="1"/>
  <c r="EZ443" i="1"/>
  <c r="EZ444" i="1"/>
  <c r="EZ445" i="1"/>
  <c r="EZ446" i="1"/>
  <c r="EZ447" i="1"/>
  <c r="EZ448" i="1"/>
  <c r="EZ449" i="1"/>
  <c r="EZ450" i="1"/>
  <c r="EZ453" i="1"/>
  <c r="EZ454" i="1"/>
  <c r="EZ455" i="1"/>
  <c r="EZ457" i="1"/>
  <c r="EZ458" i="1"/>
  <c r="EZ460" i="1"/>
  <c r="EZ461" i="1"/>
  <c r="EZ462" i="1"/>
  <c r="EZ466" i="1"/>
  <c r="EZ467" i="1"/>
  <c r="EZ470" i="1"/>
  <c r="EZ471" i="1"/>
  <c r="EZ473" i="1"/>
  <c r="EZ474" i="1"/>
  <c r="EZ475" i="1"/>
  <c r="EZ476" i="1"/>
  <c r="EZ483" i="1"/>
  <c r="EZ496" i="1"/>
  <c r="EZ497" i="1"/>
  <c r="EZ498" i="1"/>
  <c r="EZ499" i="1"/>
  <c r="EZ500" i="1"/>
  <c r="EZ502" i="1"/>
  <c r="EZ503" i="1"/>
  <c r="EZ504" i="1"/>
  <c r="EZ505" i="1"/>
  <c r="EZ506" i="1"/>
  <c r="EZ509" i="1"/>
  <c r="EZ511" i="1"/>
  <c r="EZ512" i="1"/>
  <c r="EZ513" i="1"/>
  <c r="EZ514" i="1"/>
  <c r="EZ515" i="1"/>
  <c r="EZ516" i="1"/>
  <c r="EZ517" i="1"/>
  <c r="EZ518" i="1"/>
  <c r="EZ520" i="1"/>
  <c r="EZ522" i="1"/>
  <c r="EZ523" i="1"/>
  <c r="EZ525" i="1"/>
  <c r="EZ526" i="1"/>
  <c r="EZ527" i="1"/>
  <c r="EZ528" i="1"/>
  <c r="EZ531" i="1"/>
  <c r="EZ532" i="1"/>
  <c r="EZ533" i="1"/>
  <c r="EZ536" i="1"/>
  <c r="EZ537" i="1"/>
  <c r="EZ538" i="1"/>
  <c r="EZ539" i="1"/>
  <c r="EZ541" i="1"/>
  <c r="EZ543" i="1"/>
  <c r="EZ544" i="1"/>
  <c r="EZ545" i="1"/>
  <c r="EZ546" i="1"/>
  <c r="EZ547" i="1"/>
  <c r="EZ549" i="1"/>
  <c r="EZ550" i="1"/>
  <c r="EZ551" i="1"/>
  <c r="EZ552" i="1"/>
  <c r="EZ553" i="1"/>
  <c r="EZ554" i="1"/>
  <c r="EZ564" i="1"/>
  <c r="EZ566" i="1"/>
  <c r="EZ567" i="1"/>
  <c r="EZ568" i="1"/>
  <c r="EZ569" i="1"/>
  <c r="EZ570" i="1"/>
  <c r="EZ572" i="1"/>
  <c r="EZ573" i="1"/>
  <c r="EZ574" i="1"/>
  <c r="EZ575" i="1"/>
  <c r="EZ576" i="1"/>
  <c r="EZ577" i="1"/>
  <c r="EZ578" i="1"/>
  <c r="EZ579" i="1"/>
  <c r="EZ580" i="1"/>
  <c r="EZ581" i="1"/>
  <c r="EZ582" i="1"/>
  <c r="EZ583" i="1"/>
  <c r="EZ590" i="1"/>
  <c r="EZ591" i="1"/>
  <c r="EZ592" i="1"/>
  <c r="EZ593" i="1"/>
  <c r="EZ594" i="1"/>
  <c r="EZ595" i="1"/>
  <c r="EZ596" i="1"/>
  <c r="EZ597" i="1"/>
  <c r="EZ598" i="1"/>
  <c r="EZ603" i="1"/>
  <c r="EZ604" i="1"/>
  <c r="EZ605" i="1"/>
  <c r="EZ606" i="1"/>
  <c r="EZ607" i="1"/>
  <c r="EZ608" i="1"/>
  <c r="EZ611" i="1"/>
  <c r="EZ614" i="1"/>
  <c r="EZ615" i="1"/>
  <c r="EZ616" i="1"/>
  <c r="EZ619" i="1"/>
  <c r="EZ622" i="1"/>
  <c r="EZ625" i="1"/>
  <c r="EZ626" i="1"/>
  <c r="EZ627" i="1"/>
  <c r="EZ628" i="1"/>
  <c r="EZ630" i="1"/>
  <c r="EZ632" i="1"/>
  <c r="EZ635" i="1"/>
  <c r="EZ637" i="1"/>
  <c r="EZ638" i="1"/>
  <c r="EZ640" i="1"/>
  <c r="EZ642" i="1"/>
  <c r="EZ645" i="1"/>
  <c r="EZ646" i="1"/>
  <c r="EZ649" i="1"/>
  <c r="EZ652" i="1"/>
  <c r="EZ653" i="1"/>
  <c r="EZ654" i="1"/>
  <c r="EZ655" i="1"/>
  <c r="EZ656" i="1"/>
  <c r="EZ657" i="1"/>
  <c r="EZ658" i="1"/>
  <c r="EZ659" i="1"/>
  <c r="EZ660" i="1"/>
  <c r="EZ661" i="1"/>
  <c r="EZ662" i="1"/>
  <c r="EZ663" i="1"/>
  <c r="EZ664" i="1"/>
  <c r="EZ665" i="1"/>
  <c r="EZ666" i="1"/>
  <c r="EZ668" i="1"/>
  <c r="EZ669" i="1"/>
  <c r="EZ670" i="1"/>
  <c r="EZ671" i="1"/>
  <c r="EZ672" i="1"/>
  <c r="EZ673" i="1"/>
  <c r="EZ674" i="1"/>
  <c r="EZ677" i="1"/>
  <c r="EZ678" i="1"/>
  <c r="EZ680" i="1"/>
  <c r="EZ682" i="1"/>
  <c r="EZ683" i="1"/>
  <c r="EZ684" i="1"/>
  <c r="EZ685" i="1"/>
  <c r="EZ687" i="1"/>
  <c r="EZ688" i="1"/>
  <c r="EZ689" i="1"/>
  <c r="EZ690" i="1"/>
  <c r="EZ691" i="1"/>
  <c r="EZ693" i="1"/>
  <c r="EZ694" i="1"/>
  <c r="EZ695" i="1"/>
  <c r="EZ698" i="1"/>
  <c r="EZ699" i="1"/>
  <c r="EZ700" i="1"/>
  <c r="EZ701" i="1"/>
  <c r="EZ702" i="1"/>
  <c r="EZ704" i="1"/>
  <c r="EZ705" i="1"/>
  <c r="EZ706" i="1"/>
  <c r="EZ707" i="1"/>
  <c r="EZ708" i="1"/>
  <c r="EZ710" i="1"/>
  <c r="EZ711" i="1"/>
  <c r="EZ712" i="1"/>
  <c r="EZ713" i="1"/>
  <c r="EZ714" i="1"/>
  <c r="EZ715" i="1"/>
  <c r="EZ716" i="1"/>
  <c r="EZ718" i="1"/>
  <c r="EZ719" i="1"/>
  <c r="EZ720" i="1"/>
  <c r="EZ721" i="1"/>
  <c r="EZ722" i="1"/>
  <c r="EZ723" i="1"/>
  <c r="EZ724" i="1"/>
  <c r="EZ725" i="1"/>
  <c r="EZ728" i="1"/>
  <c r="EZ729" i="1"/>
  <c r="EZ730" i="1"/>
  <c r="EZ731" i="1"/>
  <c r="EZ732" i="1"/>
  <c r="EZ733" i="1"/>
  <c r="EZ735" i="1"/>
  <c r="EZ736" i="1"/>
  <c r="EZ737" i="1"/>
  <c r="EZ738" i="1"/>
  <c r="EZ739" i="1"/>
  <c r="EZ740" i="1"/>
  <c r="EZ741" i="1"/>
  <c r="EZ743" i="1"/>
  <c r="EZ744" i="1"/>
  <c r="EZ745" i="1"/>
  <c r="EZ746" i="1"/>
  <c r="EZ747" i="1"/>
  <c r="EZ748" i="1"/>
  <c r="EZ749" i="1"/>
  <c r="EZ750" i="1"/>
  <c r="EZ751" i="1"/>
  <c r="EZ752" i="1"/>
  <c r="EZ753" i="1"/>
  <c r="EZ755" i="1"/>
  <c r="EZ756" i="1"/>
  <c r="EZ757" i="1"/>
  <c r="EZ758" i="1"/>
  <c r="EZ759" i="1"/>
  <c r="EZ760" i="1"/>
  <c r="EZ761" i="1"/>
  <c r="EZ762" i="1"/>
  <c r="EZ763" i="1"/>
  <c r="EZ764" i="1"/>
  <c r="EZ765" i="1"/>
  <c r="EZ766" i="1"/>
  <c r="EZ786" i="1"/>
  <c r="EZ787" i="1"/>
  <c r="EZ790" i="1"/>
  <c r="EZ795" i="1"/>
  <c r="EZ799" i="1"/>
  <c r="EZ800" i="1"/>
  <c r="EZ801" i="1"/>
  <c r="EZ802" i="1"/>
  <c r="EZ803" i="1"/>
  <c r="EZ804" i="1"/>
  <c r="EZ805" i="1"/>
  <c r="EZ807" i="1"/>
  <c r="EZ808" i="1"/>
  <c r="EZ809" i="1"/>
  <c r="EZ810" i="1"/>
  <c r="EZ814" i="1"/>
  <c r="EZ815" i="1"/>
  <c r="EZ819" i="1"/>
  <c r="EZ820" i="1"/>
  <c r="EZ821" i="1"/>
  <c r="EZ822" i="1"/>
  <c r="EZ828" i="1"/>
  <c r="EZ843" i="1"/>
  <c r="EZ844" i="1"/>
  <c r="EZ845" i="1"/>
  <c r="EZ846" i="1"/>
  <c r="EZ847" i="1"/>
  <c r="EZ848" i="1"/>
  <c r="EZ849" i="1"/>
  <c r="EZ850" i="1"/>
  <c r="EZ851" i="1"/>
  <c r="EZ852" i="1"/>
  <c r="EZ853" i="1"/>
  <c r="EZ854" i="1"/>
  <c r="EZ855" i="1"/>
  <c r="EZ856" i="1"/>
  <c r="EZ857" i="1"/>
  <c r="EZ858" i="1"/>
  <c r="EZ859" i="1"/>
  <c r="EZ861" i="1"/>
  <c r="EZ864" i="1"/>
  <c r="EZ867" i="1"/>
  <c r="EZ869" i="1"/>
  <c r="EZ870" i="1"/>
  <c r="EZ873" i="1"/>
  <c r="EZ874" i="1"/>
  <c r="EZ876" i="1"/>
  <c r="EZ877" i="1"/>
  <c r="EZ881" i="1"/>
  <c r="EZ883" i="1"/>
  <c r="EZ884" i="1"/>
  <c r="EZ885" i="1"/>
  <c r="EZ888" i="1"/>
  <c r="EZ889" i="1"/>
  <c r="EZ890" i="1"/>
  <c r="EZ891" i="1"/>
  <c r="EZ893" i="1"/>
  <c r="EZ894" i="1"/>
  <c r="EZ895" i="1"/>
  <c r="EZ898" i="1"/>
  <c r="EZ899" i="1"/>
  <c r="EZ902" i="1"/>
  <c r="EZ903" i="1"/>
  <c r="EZ904" i="1"/>
  <c r="EZ905" i="1"/>
  <c r="EZ906" i="1"/>
  <c r="EZ910" i="1"/>
  <c r="EZ911" i="1"/>
  <c r="EZ912" i="1"/>
  <c r="EZ913" i="1"/>
  <c r="EZ914" i="1"/>
  <c r="EZ916" i="1"/>
  <c r="EZ917" i="1"/>
  <c r="EZ918" i="1"/>
  <c r="EZ919" i="1"/>
  <c r="EZ921" i="1"/>
  <c r="EZ923" i="1"/>
  <c r="EZ927" i="1"/>
  <c r="EZ928" i="1"/>
  <c r="EZ929" i="1"/>
  <c r="EZ930" i="1"/>
  <c r="EZ931" i="1"/>
  <c r="EZ932" i="1"/>
  <c r="EZ933" i="1"/>
  <c r="EZ934" i="1"/>
  <c r="EZ935" i="1"/>
  <c r="EZ937" i="1"/>
  <c r="EZ938" i="1"/>
  <c r="EZ940" i="1"/>
  <c r="EZ941" i="1"/>
  <c r="EZ942" i="1"/>
  <c r="EZ943" i="1"/>
  <c r="EZ944" i="1"/>
  <c r="EZ945" i="1"/>
  <c r="EZ947" i="1"/>
  <c r="EZ948" i="1"/>
  <c r="EZ950" i="1"/>
  <c r="EZ951" i="1"/>
  <c r="EZ952" i="1"/>
  <c r="EZ954" i="1"/>
  <c r="EZ955" i="1"/>
  <c r="EZ961" i="1"/>
  <c r="EZ962" i="1"/>
  <c r="EZ964" i="1"/>
  <c r="EZ967" i="1"/>
  <c r="EZ969" i="1"/>
  <c r="EZ971" i="1"/>
  <c r="EZ972" i="1"/>
  <c r="EZ973" i="1"/>
  <c r="EZ974" i="1"/>
  <c r="EZ975" i="1"/>
  <c r="EZ976" i="1"/>
  <c r="EZ980" i="1"/>
  <c r="EZ982" i="1"/>
  <c r="EZ986" i="1"/>
  <c r="EZ988" i="1"/>
  <c r="EZ993" i="1"/>
  <c r="EZ996" i="1"/>
  <c r="EZ997" i="1"/>
  <c r="EZ998" i="1"/>
  <c r="EZ999" i="1"/>
  <c r="EZ1000" i="1"/>
  <c r="EZ1001" i="1"/>
  <c r="EZ1003" i="1"/>
  <c r="EZ1004" i="1"/>
  <c r="EZ1005" i="1"/>
  <c r="EZ1006" i="1"/>
  <c r="EZ1007" i="1"/>
  <c r="EZ1010" i="1"/>
  <c r="EZ1011" i="1"/>
  <c r="EZ1012" i="1"/>
  <c r="EZ1017" i="1"/>
  <c r="EZ1018" i="1"/>
  <c r="EZ1019" i="1"/>
  <c r="EZ1029" i="1"/>
  <c r="EZ1052" i="1"/>
  <c r="EZ1054" i="1"/>
  <c r="EZ1062" i="1"/>
  <c r="EZ1065" i="1"/>
  <c r="EZ1072" i="1"/>
  <c r="EZ1082" i="1"/>
  <c r="EZ1089" i="1"/>
  <c r="EZ1091" i="1"/>
  <c r="EZ1092" i="1"/>
  <c r="EZ1125" i="1"/>
  <c r="EZ1147" i="1"/>
  <c r="EZ1162" i="1"/>
  <c r="EZ1167" i="1"/>
  <c r="EZ1188" i="1"/>
  <c r="EZ1190" i="1"/>
  <c r="EZ1194" i="1"/>
  <c r="EZ1195" i="1"/>
  <c r="EZ1196" i="1"/>
  <c r="EZ1197" i="1"/>
  <c r="EZ1198" i="1"/>
  <c r="EZ1199" i="1"/>
  <c r="EZ1200" i="1"/>
  <c r="EZ1201" i="1"/>
  <c r="EZ1202" i="1"/>
  <c r="EZ1203" i="1"/>
  <c r="EZ1204" i="1"/>
  <c r="EZ1205" i="1"/>
  <c r="EZ1206" i="1"/>
  <c r="EZ1207" i="1"/>
  <c r="EZ1208" i="1"/>
  <c r="EZ1209" i="1"/>
  <c r="EZ1211" i="1"/>
  <c r="EZ1212" i="1"/>
  <c r="EZ1213" i="1"/>
  <c r="EZ1214" i="1"/>
  <c r="EZ1215" i="1"/>
  <c r="EZ1216" i="1"/>
  <c r="EZ1217" i="1"/>
  <c r="EZ1218" i="1"/>
  <c r="EZ1219" i="1"/>
  <c r="EZ1220" i="1"/>
  <c r="EZ1221" i="1"/>
  <c r="EZ1223" i="1"/>
  <c r="EZ1224" i="1"/>
  <c r="EZ1225" i="1"/>
  <c r="EZ1226" i="1"/>
  <c r="EZ1228" i="1"/>
  <c r="EZ1229" i="1"/>
  <c r="EZ1231" i="1"/>
  <c r="EZ1232" i="1"/>
  <c r="EZ1233" i="1"/>
  <c r="EZ1235" i="1"/>
  <c r="EZ1236" i="1"/>
  <c r="EZ1237" i="1"/>
  <c r="EZ1238" i="1"/>
  <c r="EZ1239" i="1"/>
  <c r="EZ1240" i="1"/>
  <c r="EZ1241" i="1"/>
  <c r="EZ1242" i="1"/>
  <c r="EZ1243" i="1"/>
  <c r="EZ1244" i="1"/>
  <c r="EZ1246" i="1"/>
  <c r="EZ1251" i="1"/>
  <c r="EZ1252" i="1"/>
  <c r="EZ1253" i="1"/>
  <c r="EZ1254" i="1"/>
  <c r="EZ1260" i="1"/>
  <c r="EZ1261" i="1"/>
  <c r="EZ1262" i="1"/>
  <c r="EZ1263" i="1"/>
  <c r="EZ1265" i="1"/>
  <c r="EZ1270" i="1"/>
  <c r="EZ1272" i="1"/>
  <c r="EZ1275" i="1"/>
  <c r="EZ1277" i="1"/>
  <c r="EZ1278" i="1"/>
  <c r="EZ1279" i="1"/>
  <c r="EZ1282" i="1"/>
  <c r="EZ1283" i="1"/>
  <c r="EZ1284" i="1"/>
  <c r="EZ1285" i="1"/>
  <c r="EZ1286" i="1"/>
  <c r="EZ1290" i="1"/>
  <c r="EZ1291" i="1"/>
  <c r="EZ1292" i="1"/>
  <c r="EZ1293" i="1"/>
  <c r="EZ1295" i="1"/>
  <c r="EZ1297" i="1"/>
  <c r="EZ1298" i="1"/>
  <c r="EZ1299" i="1"/>
  <c r="EZ1300" i="1"/>
  <c r="EZ1301" i="1"/>
  <c r="EZ1302" i="1"/>
  <c r="EZ1304" i="1"/>
  <c r="EZ1305" i="1"/>
  <c r="EZ1306" i="1"/>
  <c r="EZ1308" i="1"/>
  <c r="EZ1309" i="1"/>
  <c r="EZ1310" i="1"/>
  <c r="EZ1311" i="1"/>
  <c r="EZ1312" i="1"/>
  <c r="EZ1313" i="1"/>
  <c r="EZ1314" i="1"/>
  <c r="EZ1315" i="1"/>
  <c r="EZ1316" i="1"/>
  <c r="EZ1317" i="1"/>
  <c r="EZ1320" i="1"/>
  <c r="EZ1321" i="1"/>
  <c r="EZ1322" i="1"/>
  <c r="EZ1323" i="1"/>
  <c r="EZ1324" i="1"/>
  <c r="EZ1326" i="1"/>
  <c r="EZ1327" i="1"/>
  <c r="EZ1328" i="1"/>
  <c r="EZ1329" i="1"/>
  <c r="EZ1330" i="1"/>
  <c r="EZ1331" i="1"/>
  <c r="EZ1332" i="1"/>
  <c r="EZ1334" i="1"/>
  <c r="EZ1335" i="1"/>
  <c r="EZ1336" i="1"/>
  <c r="EZ1337" i="1"/>
  <c r="EZ1338" i="1"/>
  <c r="EZ1339" i="1"/>
  <c r="EZ1340" i="1"/>
  <c r="EZ1341" i="1"/>
  <c r="EZ1343" i="1"/>
  <c r="EZ1344" i="1"/>
  <c r="EZ1345" i="1"/>
  <c r="EZ1347" i="1"/>
  <c r="EZ1349" i="1"/>
  <c r="EZ1350" i="1"/>
  <c r="EZ1351" i="1"/>
  <c r="EZ1352" i="1"/>
  <c r="EZ1353" i="1"/>
  <c r="EZ1355" i="1"/>
  <c r="EZ1362" i="1"/>
  <c r="EZ1364" i="1"/>
  <c r="EZ1366" i="1"/>
  <c r="EZ1368" i="1"/>
  <c r="EZ1369" i="1"/>
  <c r="EZ1370" i="1"/>
  <c r="EZ1372" i="1"/>
  <c r="EZ1373" i="1"/>
  <c r="EZ1374" i="1"/>
  <c r="EZ1375" i="1"/>
  <c r="EZ1379" i="1"/>
  <c r="EZ1380" i="1"/>
  <c r="EZ1381" i="1"/>
  <c r="EZ1382" i="1"/>
  <c r="EZ1385" i="1"/>
  <c r="EZ1386" i="1"/>
  <c r="EZ1405" i="1"/>
  <c r="EZ1407" i="1"/>
  <c r="EZ1408" i="1"/>
  <c r="EZ1409" i="1"/>
  <c r="EZ1410" i="1"/>
  <c r="EZ1411" i="1"/>
  <c r="EZ1412" i="1"/>
  <c r="EZ1416" i="1"/>
  <c r="EZ1417" i="1"/>
  <c r="EZ1421" i="1"/>
  <c r="EZ1422" i="1"/>
  <c r="EZ1423" i="1"/>
  <c r="EZ1425" i="1"/>
  <c r="EZ1431" i="1"/>
  <c r="EZ1433" i="1"/>
  <c r="EZ1439" i="1"/>
  <c r="EZ1441" i="1"/>
  <c r="EZ1442" i="1"/>
  <c r="EZ1443" i="1"/>
  <c r="EZ1444" i="1"/>
  <c r="EZ1446" i="1"/>
  <c r="EZ1447" i="1"/>
  <c r="EZ1448" i="1"/>
  <c r="EZ1449" i="1"/>
  <c r="EZ1476" i="1"/>
  <c r="EZ1478" i="1"/>
  <c r="EZ1481" i="1"/>
  <c r="EZ1482" i="1"/>
  <c r="EZ1483" i="1"/>
  <c r="EZ1487" i="1"/>
  <c r="EZ1488" i="1"/>
  <c r="EZ1489" i="1"/>
  <c r="EZ1490" i="1"/>
  <c r="EZ1491" i="1"/>
  <c r="EZ1493" i="1"/>
  <c r="EZ1494" i="1"/>
  <c r="EZ1495" i="1"/>
  <c r="EZ1497" i="1"/>
  <c r="EZ1500" i="1"/>
  <c r="EZ1501" i="1"/>
  <c r="EZ1502" i="1"/>
  <c r="EZ1503" i="1"/>
  <c r="EZ1505" i="1"/>
  <c r="EZ1506" i="1"/>
  <c r="EZ1507" i="1"/>
  <c r="EZ1508" i="1"/>
  <c r="EZ1509" i="1"/>
  <c r="EZ1510" i="1"/>
  <c r="EZ1511" i="1"/>
  <c r="EZ1512" i="1"/>
  <c r="EZ1513" i="1"/>
  <c r="EZ1514" i="1"/>
  <c r="EZ1515" i="1"/>
  <c r="EZ1516" i="1"/>
  <c r="EZ1517" i="1"/>
  <c r="EZ1518" i="1"/>
  <c r="EZ1519" i="1"/>
  <c r="EZ1520" i="1"/>
  <c r="EZ1522" i="1"/>
  <c r="EZ1523" i="1"/>
  <c r="EZ1524" i="1"/>
  <c r="EZ1525" i="1"/>
  <c r="EZ1527" i="1"/>
  <c r="EZ1528" i="1"/>
  <c r="EZ1529" i="1"/>
  <c r="EZ1530" i="1"/>
  <c r="EZ1531" i="1"/>
  <c r="EZ1533" i="1"/>
  <c r="EZ1536" i="1"/>
  <c r="EZ1537" i="1"/>
  <c r="EZ1538" i="1"/>
  <c r="EZ1539" i="1"/>
  <c r="EZ1540" i="1"/>
  <c r="EZ1541" i="1"/>
  <c r="EZ1545" i="1"/>
  <c r="EZ1546" i="1"/>
  <c r="EZ1547" i="1"/>
  <c r="EZ1548" i="1"/>
  <c r="EZ1550" i="1"/>
  <c r="EZ1551" i="1"/>
  <c r="EZ1552" i="1"/>
  <c r="EZ1554" i="1"/>
  <c r="EZ1557" i="1"/>
  <c r="EZ1558" i="1"/>
  <c r="EZ1566" i="1"/>
  <c r="EZ1569" i="1"/>
  <c r="EZ1581" i="1"/>
  <c r="EZ1582" i="1"/>
  <c r="EZ1583" i="1"/>
  <c r="EZ1584" i="1"/>
  <c r="EZ1585" i="1"/>
  <c r="EZ1588" i="1"/>
  <c r="EZ1589" i="1"/>
  <c r="EZ1591" i="1"/>
  <c r="EZ1592" i="1"/>
  <c r="EZ1593" i="1"/>
  <c r="EZ1594" i="1"/>
  <c r="EZ1595" i="1"/>
  <c r="EZ1596" i="1"/>
  <c r="EZ1597" i="1"/>
  <c r="EZ1598" i="1"/>
  <c r="EZ1600" i="1"/>
  <c r="EZ1601" i="1"/>
  <c r="EZ1603" i="1"/>
  <c r="EZ1604" i="1"/>
  <c r="EZ1605" i="1"/>
  <c r="EZ1606" i="1"/>
  <c r="EZ1607" i="1"/>
  <c r="EZ1608" i="1"/>
  <c r="EZ1609" i="1"/>
  <c r="EZ1610" i="1"/>
  <c r="EZ1611" i="1"/>
  <c r="EZ1612" i="1"/>
  <c r="EZ1613" i="1"/>
  <c r="EZ1614" i="1"/>
  <c r="EZ1615" i="1"/>
  <c r="EZ1616" i="1"/>
  <c r="EZ1617" i="1"/>
  <c r="EZ1618" i="1"/>
  <c r="EZ1619" i="1"/>
  <c r="EZ1620" i="1"/>
  <c r="EZ1621" i="1"/>
  <c r="EZ1622" i="1"/>
  <c r="EZ1623" i="1"/>
  <c r="EZ1627" i="1"/>
  <c r="EZ1628" i="1"/>
  <c r="EZ1630" i="1"/>
  <c r="EZ1631" i="1"/>
  <c r="EZ1633" i="1"/>
  <c r="EZ1634" i="1"/>
  <c r="EZ1635" i="1"/>
  <c r="EZ1636" i="1"/>
  <c r="EZ1637" i="1"/>
  <c r="EZ1638" i="1"/>
  <c r="EZ1639" i="1"/>
  <c r="EZ1640" i="1"/>
  <c r="EZ1641" i="1"/>
  <c r="EZ1642" i="1"/>
  <c r="EZ1643" i="1"/>
  <c r="EZ1644" i="1"/>
  <c r="EZ1645" i="1"/>
  <c r="EZ1646" i="1"/>
  <c r="EZ1647" i="1"/>
  <c r="EZ1648" i="1"/>
  <c r="EZ1649" i="1"/>
  <c r="EZ1650" i="1"/>
  <c r="EZ1651" i="1"/>
  <c r="EZ1652" i="1"/>
  <c r="EZ1653" i="1"/>
  <c r="EZ1654" i="1"/>
  <c r="EZ1655" i="1"/>
  <c r="EZ1656" i="1"/>
  <c r="EZ1657" i="1"/>
  <c r="EZ1659" i="1"/>
  <c r="EZ1660" i="1"/>
  <c r="EZ1661" i="1"/>
  <c r="EZ1662" i="1"/>
  <c r="EZ1663" i="1"/>
  <c r="EZ1664" i="1"/>
  <c r="EZ1665" i="1"/>
  <c r="EZ1667" i="1"/>
  <c r="EZ1668" i="1"/>
  <c r="EZ1669" i="1"/>
  <c r="EZ1670" i="1"/>
  <c r="EZ1673" i="1"/>
  <c r="EZ1693" i="1"/>
  <c r="EZ1694" i="1"/>
  <c r="EZ1695" i="1"/>
  <c r="EZ1697" i="1"/>
  <c r="EZ1699" i="1"/>
  <c r="EZ1700" i="1"/>
  <c r="EZ1701" i="1"/>
  <c r="EZ1702" i="1"/>
  <c r="EZ1703" i="1"/>
  <c r="EZ1704" i="1"/>
  <c r="EZ1705" i="1"/>
  <c r="EZ1706" i="1"/>
  <c r="EZ1708" i="1"/>
  <c r="EZ1710" i="1"/>
  <c r="EZ1711" i="1"/>
  <c r="EZ1712" i="1"/>
  <c r="EZ1713" i="1"/>
  <c r="EZ1714" i="1"/>
  <c r="EZ1716" i="1"/>
  <c r="EZ1718" i="1"/>
  <c r="EZ1719" i="1"/>
  <c r="EZ1720" i="1"/>
  <c r="EZ1721" i="1"/>
  <c r="EZ1723" i="1"/>
  <c r="EZ1724" i="1"/>
  <c r="EZ1725" i="1"/>
  <c r="EZ1726" i="1"/>
  <c r="EZ1728" i="1"/>
  <c r="EZ1729" i="1"/>
  <c r="EZ1730" i="1"/>
  <c r="EZ1731" i="1"/>
  <c r="EZ1732" i="1"/>
  <c r="EZ1733" i="1"/>
  <c r="EZ1735" i="1"/>
  <c r="EZ1736" i="1"/>
  <c r="EZ1738" i="1"/>
  <c r="EZ1778" i="1"/>
  <c r="EZ1779" i="1"/>
  <c r="EZ1780" i="1"/>
  <c r="EZ1781" i="1"/>
  <c r="EZ1782" i="1"/>
  <c r="EZ1784" i="1"/>
  <c r="EZ1785" i="1"/>
  <c r="EZ1786" i="1"/>
  <c r="EZ1787" i="1"/>
  <c r="EZ1788" i="1"/>
  <c r="EZ1803" i="1"/>
  <c r="EZ1805" i="1"/>
  <c r="EZ1806" i="1"/>
  <c r="EZ1808" i="1"/>
  <c r="EZ1809" i="1"/>
  <c r="EZ1811" i="1"/>
  <c r="EZ1815" i="1"/>
  <c r="EZ1816" i="1"/>
  <c r="EZ1818" i="1"/>
  <c r="EZ1823" i="1"/>
  <c r="EZ1824" i="1"/>
  <c r="EZ1825" i="1"/>
  <c r="EZ1826" i="1"/>
  <c r="EZ1827" i="1"/>
  <c r="EZ1829" i="1"/>
  <c r="EZ1830" i="1"/>
  <c r="EZ1831" i="1"/>
  <c r="EZ1832" i="1"/>
  <c r="EZ1834" i="1"/>
  <c r="EZ1836" i="1"/>
  <c r="EZ1843" i="1"/>
  <c r="EZ1844" i="1"/>
  <c r="EZ1845" i="1"/>
  <c r="EZ1851" i="1"/>
  <c r="EZ1852" i="1"/>
  <c r="EZ1853" i="1"/>
  <c r="EZ1855" i="1"/>
  <c r="EZ1861" i="1"/>
  <c r="EZ1862" i="1"/>
  <c r="EZ1864" i="1"/>
  <c r="EZ1865" i="1"/>
  <c r="EZ1866" i="1"/>
  <c r="EZ1868" i="1"/>
  <c r="EZ1870" i="1"/>
  <c r="EZ1872" i="1"/>
  <c r="EZ1875" i="1"/>
  <c r="EZ1876" i="1"/>
  <c r="EZ1877" i="1"/>
  <c r="EZ1879" i="1"/>
  <c r="EZ1880" i="1"/>
  <c r="EZ1881" i="1"/>
  <c r="EZ1882" i="1"/>
  <c r="EZ1883" i="1"/>
  <c r="EZ1884" i="1"/>
  <c r="EZ1885" i="1"/>
  <c r="EZ1888" i="1"/>
  <c r="EZ1889" i="1"/>
  <c r="EZ1891" i="1"/>
  <c r="EZ1892" i="1"/>
  <c r="EZ1893" i="1"/>
  <c r="EZ1894" i="1"/>
  <c r="EZ1895" i="1"/>
  <c r="EZ1898" i="1"/>
  <c r="EZ1899" i="1"/>
  <c r="EZ1903" i="1"/>
  <c r="EZ1906" i="1"/>
  <c r="EZ1907" i="1"/>
  <c r="EZ1923" i="1"/>
  <c r="EZ1924" i="1"/>
  <c r="EZ1925" i="1"/>
  <c r="EZ1926" i="1"/>
  <c r="EZ1927" i="1"/>
  <c r="EZ1930" i="1"/>
  <c r="EZ1931" i="1"/>
  <c r="EZ1932" i="1"/>
  <c r="EZ1933" i="1"/>
  <c r="EZ1934" i="1"/>
  <c r="EZ1935" i="1"/>
  <c r="EZ1936" i="1"/>
  <c r="EZ1939" i="1"/>
  <c r="EZ1940" i="1"/>
  <c r="EZ1941" i="1"/>
  <c r="EZ1942" i="1"/>
  <c r="EZ1943" i="1"/>
  <c r="EZ1944" i="1"/>
  <c r="EZ1945" i="1"/>
  <c r="EZ1946" i="1"/>
  <c r="EZ1950" i="1"/>
  <c r="EZ1951" i="1"/>
  <c r="EZ1952" i="1"/>
  <c r="EZ1953" i="1"/>
  <c r="EZ1956" i="1"/>
  <c r="EZ1960" i="1"/>
  <c r="EZ1961" i="1"/>
  <c r="EZ1962" i="1"/>
  <c r="EZ1964" i="1"/>
  <c r="EZ1968" i="1"/>
  <c r="EZ1969" i="1"/>
  <c r="EZ1970" i="1"/>
  <c r="EZ1971" i="1"/>
  <c r="EZ1972" i="1"/>
  <c r="EZ1973" i="1"/>
  <c r="EZ1974" i="1"/>
  <c r="EZ1976" i="1"/>
  <c r="EZ1977" i="1"/>
  <c r="EZ1979" i="1"/>
  <c r="EZ1980" i="1"/>
  <c r="EZ1981" i="1"/>
  <c r="EZ1982" i="1"/>
  <c r="EZ1984" i="1"/>
  <c r="EZ1985" i="1"/>
  <c r="EZ1986" i="1"/>
  <c r="EZ1987" i="1"/>
  <c r="EZ1988" i="1"/>
  <c r="EZ1989" i="1"/>
  <c r="EZ1990" i="1"/>
  <c r="EZ1991" i="1"/>
  <c r="EZ1992" i="1"/>
  <c r="EZ1993" i="1"/>
  <c r="EZ1994" i="1"/>
  <c r="EZ1996" i="1"/>
  <c r="EZ1997" i="1"/>
  <c r="EZ1998" i="1"/>
  <c r="EZ2002" i="1"/>
  <c r="EZ2003" i="1"/>
  <c r="EZ2004" i="1"/>
  <c r="EZ2005" i="1"/>
  <c r="EZ2006" i="1"/>
  <c r="EZ2007" i="1"/>
  <c r="EZ2008" i="1"/>
  <c r="EZ2009" i="1"/>
  <c r="EZ2010" i="1"/>
  <c r="EZ2011" i="1"/>
  <c r="EZ2012" i="1"/>
  <c r="EZ2013" i="1"/>
  <c r="EZ2014" i="1"/>
  <c r="EZ2015" i="1"/>
  <c r="EZ2016" i="1"/>
  <c r="EZ2017" i="1"/>
  <c r="EZ2018" i="1"/>
  <c r="EZ2019" i="1"/>
  <c r="EZ2021" i="1"/>
  <c r="EZ2032" i="1"/>
  <c r="EZ2033" i="1"/>
  <c r="EZ2034" i="1"/>
  <c r="EZ2035" i="1"/>
  <c r="EZ2036" i="1"/>
  <c r="EZ2037" i="1"/>
  <c r="EZ2038" i="1"/>
  <c r="EZ2039" i="1"/>
  <c r="EZ2040" i="1"/>
  <c r="EZ2041" i="1"/>
  <c r="EZ2042" i="1"/>
  <c r="EZ2043" i="1"/>
  <c r="EZ2044" i="1"/>
  <c r="EZ2045" i="1"/>
  <c r="EZ2046" i="1"/>
  <c r="EZ2047" i="1"/>
  <c r="EZ2048" i="1"/>
  <c r="EZ2049" i="1"/>
  <c r="EZ2050" i="1"/>
  <c r="EZ2051" i="1"/>
  <c r="EZ2052" i="1"/>
  <c r="EZ2053" i="1"/>
  <c r="EZ2054" i="1"/>
  <c r="EZ2055" i="1"/>
  <c r="EZ2056" i="1"/>
  <c r="EZ2057" i="1"/>
  <c r="EZ2058" i="1"/>
  <c r="EZ2062" i="1"/>
  <c r="EZ2069" i="1"/>
  <c r="EZ2070" i="1"/>
  <c r="EZ2071" i="1"/>
  <c r="EZ2073" i="1"/>
  <c r="EZ2074" i="1"/>
  <c r="EZ2077" i="1"/>
  <c r="EZ2079" i="1"/>
  <c r="EZ2080" i="1"/>
  <c r="EZ2082" i="1"/>
  <c r="EZ2083" i="1"/>
  <c r="EZ2084" i="1"/>
  <c r="EZ2085" i="1"/>
  <c r="EZ2087" i="1"/>
  <c r="EZ2088" i="1"/>
  <c r="EZ2089" i="1"/>
  <c r="EZ2090" i="1"/>
  <c r="EZ2092" i="1"/>
  <c r="EZ2093" i="1"/>
  <c r="EZ2094" i="1"/>
  <c r="EZ2095" i="1"/>
  <c r="EZ2097" i="1"/>
  <c r="EZ2098" i="1"/>
  <c r="EZ2099" i="1"/>
  <c r="EZ2100" i="1"/>
  <c r="EZ2101" i="1"/>
  <c r="EZ2102" i="1"/>
  <c r="EZ2103" i="1"/>
  <c r="EZ2105" i="1"/>
  <c r="EZ2107" i="1"/>
  <c r="EZ2108" i="1"/>
  <c r="EZ2109" i="1"/>
  <c r="EZ2110" i="1"/>
  <c r="EZ2111" i="1"/>
  <c r="EZ2112" i="1"/>
  <c r="EZ2113" i="1"/>
  <c r="EZ2115" i="1"/>
  <c r="EZ2116" i="1"/>
  <c r="EZ2117" i="1"/>
  <c r="EZ2118" i="1"/>
  <c r="EZ2119" i="1"/>
  <c r="EZ2121" i="1"/>
  <c r="EZ2122" i="1"/>
  <c r="EZ2139" i="1"/>
  <c r="EZ2140" i="1"/>
  <c r="EZ2143" i="1"/>
  <c r="EZ2144" i="1"/>
  <c r="EZ2145" i="1"/>
  <c r="EZ2146" i="1"/>
  <c r="EZ2147" i="1"/>
  <c r="EZ2153" i="1"/>
  <c r="EZ2154" i="1"/>
  <c r="EZ2155" i="1"/>
  <c r="EZ2156" i="1"/>
  <c r="EZ2168" i="1"/>
  <c r="EZ2170" i="1"/>
  <c r="EZ2171" i="1"/>
  <c r="EZ2172" i="1"/>
  <c r="EZ2173" i="1"/>
  <c r="EZ2174" i="1"/>
  <c r="EZ2175" i="1"/>
  <c r="EZ2176" i="1"/>
  <c r="EZ2177" i="1"/>
  <c r="EZ2179" i="1"/>
  <c r="EZ2181" i="1"/>
  <c r="EZ2182" i="1"/>
  <c r="EZ2185" i="1"/>
  <c r="EZ2190" i="1"/>
  <c r="EZ2191" i="1"/>
  <c r="EZ2192" i="1"/>
  <c r="EZ2200" i="1"/>
  <c r="EZ2201" i="1"/>
  <c r="EZ2202" i="1"/>
  <c r="EZ2207" i="1"/>
  <c r="EZ2209" i="1"/>
  <c r="EZ2210" i="1"/>
  <c r="EZ2211" i="1"/>
  <c r="EZ2212" i="1"/>
  <c r="EZ2213" i="1"/>
  <c r="EZ2214" i="1"/>
  <c r="EZ2215" i="1"/>
  <c r="EZ2216" i="1"/>
  <c r="EZ2219" i="1"/>
  <c r="EZ2220" i="1"/>
  <c r="EZ2222" i="1"/>
  <c r="EZ2225" i="1"/>
  <c r="EZ2228" i="1"/>
  <c r="EZ2229" i="1"/>
  <c r="EZ2230" i="1"/>
  <c r="EZ2232" i="1"/>
  <c r="EZ2233" i="1"/>
  <c r="EZ2234" i="1"/>
  <c r="EZ2235" i="1"/>
  <c r="EZ2236" i="1"/>
  <c r="EZ2238" i="1"/>
  <c r="EZ2241" i="1"/>
  <c r="EZ2242" i="1"/>
  <c r="EZ2244" i="1"/>
  <c r="EZ2245" i="1"/>
  <c r="EZ2246" i="1"/>
  <c r="EZ2247" i="1"/>
  <c r="EZ2248" i="1"/>
  <c r="EZ2253" i="1"/>
  <c r="EZ2254" i="1"/>
  <c r="EZ2255" i="1"/>
  <c r="EZ2257" i="1"/>
  <c r="EZ2258" i="1"/>
  <c r="EZ2259" i="1"/>
  <c r="EZ2260" i="1"/>
  <c r="EZ2261" i="1"/>
  <c r="EZ2264" i="1"/>
  <c r="EZ2265" i="1"/>
  <c r="EZ2267" i="1"/>
  <c r="EZ2268" i="1"/>
  <c r="EZ2270" i="1"/>
  <c r="EZ2272" i="1"/>
  <c r="EZ2273" i="1"/>
  <c r="EZ2274" i="1"/>
  <c r="EZ2275" i="1"/>
  <c r="EZ2276" i="1"/>
  <c r="EZ2278" i="1"/>
  <c r="EZ2279" i="1"/>
  <c r="EZ2281" i="1"/>
  <c r="EZ2288" i="1"/>
  <c r="EZ2289" i="1"/>
  <c r="EZ2290" i="1"/>
  <c r="EZ2291" i="1"/>
  <c r="EZ2293" i="1"/>
  <c r="EZ2294" i="1"/>
  <c r="EZ2295" i="1"/>
  <c r="EZ2296" i="1"/>
  <c r="EZ2297" i="1"/>
  <c r="EZ2305" i="1"/>
  <c r="EZ2306" i="1"/>
  <c r="EZ2307" i="1"/>
  <c r="EZ2308" i="1"/>
  <c r="EZ2309" i="1"/>
  <c r="EZ2310" i="1"/>
  <c r="EZ2311" i="1"/>
  <c r="EZ2312" i="1"/>
  <c r="EZ2313" i="1"/>
  <c r="EZ2314" i="1"/>
  <c r="EZ2315" i="1"/>
  <c r="EZ2316" i="1"/>
  <c r="EZ2317" i="1"/>
  <c r="EZ2318" i="1"/>
  <c r="EZ2319" i="1"/>
  <c r="EZ2321" i="1"/>
  <c r="EZ2322" i="1"/>
  <c r="EZ2326" i="1"/>
  <c r="EZ2327" i="1"/>
  <c r="EZ2328" i="1"/>
  <c r="EZ2329" i="1"/>
  <c r="EZ2330" i="1"/>
  <c r="EZ2331" i="1"/>
  <c r="EZ2332" i="1"/>
  <c r="EZ2333" i="1"/>
  <c r="EZ2334" i="1"/>
  <c r="EZ2335" i="1"/>
  <c r="EZ2336" i="1"/>
  <c r="EZ2337" i="1"/>
  <c r="EZ2338" i="1"/>
  <c r="EZ2339" i="1"/>
  <c r="EZ2340" i="1"/>
  <c r="EZ2341" i="1"/>
  <c r="EZ2342" i="1"/>
  <c r="EZ2343" i="1"/>
  <c r="EZ2344" i="1"/>
  <c r="EZ2346" i="1"/>
  <c r="EZ2347" i="1"/>
  <c r="EZ2348" i="1"/>
  <c r="EZ2349" i="1"/>
  <c r="EZ2350" i="1"/>
  <c r="EZ2355" i="1"/>
  <c r="EZ2357" i="1"/>
  <c r="EZ2358" i="1"/>
  <c r="EZ2359" i="1"/>
  <c r="EZ2361" i="1"/>
  <c r="EZ2363" i="1"/>
  <c r="EZ2366" i="1"/>
  <c r="EZ2367" i="1"/>
  <c r="EZ2368" i="1"/>
  <c r="EZ2369" i="1"/>
  <c r="EZ2370" i="1"/>
  <c r="EZ2376" i="1"/>
  <c r="EZ2377" i="1"/>
  <c r="EZ2378" i="1"/>
  <c r="EZ2381" i="1"/>
  <c r="EZ2382" i="1"/>
  <c r="EZ2383" i="1"/>
  <c r="EZ2385" i="1"/>
  <c r="EZ2386" i="1"/>
  <c r="EZ2387" i="1"/>
  <c r="EZ2388" i="1"/>
  <c r="EZ2390" i="1"/>
  <c r="EZ2391" i="1"/>
  <c r="EZ2393" i="1"/>
  <c r="EZ2395" i="1"/>
  <c r="EZ2397" i="1"/>
  <c r="EZ2398" i="1"/>
  <c r="EZ2399" i="1"/>
  <c r="EZ2402" i="1"/>
  <c r="EZ2404" i="1"/>
  <c r="EZ2406" i="1"/>
  <c r="EZ2410" i="1"/>
  <c r="EZ2411" i="1"/>
  <c r="EZ2412" i="1"/>
  <c r="EZ2413" i="1"/>
  <c r="EZ2414" i="1"/>
  <c r="EZ2415" i="1"/>
  <c r="EZ2416" i="1"/>
  <c r="EZ2417" i="1"/>
  <c r="EZ2421" i="1"/>
  <c r="EZ2422" i="1"/>
  <c r="EZ2424" i="1"/>
  <c r="EZ2428" i="1"/>
  <c r="EZ2441" i="1"/>
  <c r="EZ2442" i="1"/>
  <c r="EZ2443" i="1"/>
  <c r="EZ2444" i="1"/>
  <c r="EZ2450" i="1"/>
  <c r="EZ2451" i="1"/>
  <c r="EZ2452" i="1"/>
  <c r="EZ2453" i="1"/>
  <c r="EZ2454" i="1"/>
  <c r="EZ2456" i="1"/>
  <c r="EZ2457" i="1"/>
  <c r="EZ2459" i="1"/>
  <c r="EZ2460" i="1"/>
  <c r="EZ2461" i="1"/>
  <c r="EZ2462" i="1"/>
  <c r="EZ2463" i="1"/>
  <c r="EZ2465" i="1"/>
  <c r="EZ2468" i="1"/>
  <c r="EZ2470" i="1"/>
  <c r="EZ2471" i="1"/>
  <c r="EZ2472" i="1"/>
  <c r="EZ2475" i="1"/>
  <c r="EZ2476" i="1"/>
  <c r="EZ2478" i="1"/>
  <c r="EZ2479" i="1"/>
  <c r="EZ2480" i="1"/>
  <c r="EZ2484" i="1"/>
  <c r="EZ2485" i="1"/>
  <c r="EZ2488" i="1"/>
  <c r="EZ2491" i="1"/>
  <c r="EZ2492" i="1"/>
  <c r="EZ2493" i="1"/>
  <c r="EZ2494" i="1"/>
  <c r="EZ2495" i="1"/>
  <c r="EZ2497" i="1"/>
  <c r="EZ2499" i="1"/>
  <c r="EZ2501" i="1"/>
  <c r="EZ2502" i="1"/>
  <c r="EZ2504" i="1"/>
  <c r="EZ2505" i="1"/>
  <c r="EZ2517" i="1"/>
  <c r="EZ2518" i="1"/>
  <c r="EZ2523" i="1"/>
  <c r="EZ2535" i="1"/>
  <c r="EZ2536" i="1"/>
  <c r="EZ2537" i="1"/>
  <c r="EZ2539" i="1"/>
  <c r="EZ2540" i="1"/>
  <c r="EZ2541" i="1"/>
  <c r="EZ2542" i="1"/>
  <c r="EZ2544" i="1"/>
  <c r="EZ2545" i="1"/>
  <c r="EZ2546" i="1"/>
  <c r="EZ2547" i="1"/>
  <c r="EZ2548" i="1"/>
  <c r="EZ2549" i="1"/>
  <c r="EZ2550" i="1"/>
  <c r="EZ2551" i="1"/>
  <c r="EZ2552" i="1"/>
  <c r="EZ2556" i="1"/>
  <c r="EZ2557" i="1"/>
  <c r="EZ2558" i="1"/>
  <c r="EZ2560" i="1"/>
  <c r="EZ2561" i="1"/>
  <c r="EZ2562" i="1"/>
  <c r="EZ2563" i="1"/>
  <c r="EZ2564" i="1"/>
  <c r="EZ2565" i="1"/>
  <c r="EZ2567" i="1"/>
  <c r="EZ2568" i="1"/>
  <c r="EZ2569" i="1"/>
  <c r="EZ2570" i="1"/>
  <c r="EZ2571" i="1"/>
  <c r="EZ2572" i="1"/>
  <c r="EZ2573" i="1"/>
  <c r="EZ2574" i="1"/>
  <c r="EZ2577" i="1"/>
  <c r="EZ2580" i="1"/>
  <c r="EZ2581" i="1"/>
  <c r="EZ2582" i="1"/>
  <c r="EZ2583" i="1"/>
  <c r="EZ2584" i="1"/>
  <c r="EZ2585" i="1"/>
  <c r="EZ2586" i="1"/>
  <c r="EZ2587" i="1"/>
  <c r="EZ2588" i="1"/>
  <c r="EZ2589" i="1"/>
  <c r="EZ2590" i="1"/>
  <c r="EZ2592" i="1"/>
  <c r="EZ2604" i="1"/>
  <c r="EZ2607" i="1"/>
  <c r="EZ2608" i="1"/>
  <c r="EZ2609" i="1"/>
  <c r="EZ2610" i="1"/>
  <c r="EZ2611" i="1"/>
  <c r="EZ2612" i="1"/>
  <c r="EZ2613" i="1"/>
  <c r="EZ2615" i="1"/>
  <c r="EZ2621" i="1"/>
  <c r="EZ2622" i="1"/>
  <c r="EZ2623" i="1"/>
  <c r="EZ2624" i="1"/>
  <c r="EZ2625" i="1"/>
  <c r="EZ2626" i="1"/>
  <c r="EZ2627" i="1"/>
  <c r="EZ2628" i="1"/>
  <c r="EZ2632" i="1"/>
  <c r="EZ2633" i="1"/>
  <c r="EZ2634" i="1"/>
  <c r="EZ2640" i="1"/>
  <c r="EZ2644" i="1"/>
  <c r="EZ2645" i="1"/>
  <c r="EZ2647" i="1"/>
  <c r="EZ2649" i="1"/>
  <c r="EZ2660" i="1"/>
  <c r="EZ2661" i="1"/>
  <c r="EZ2662" i="1"/>
  <c r="EZ2664" i="1"/>
  <c r="EZ2665" i="1"/>
  <c r="EZ2666" i="1"/>
  <c r="EZ2667" i="1"/>
  <c r="EZ2668" i="1"/>
  <c r="EZ2669" i="1"/>
  <c r="EZ2670" i="1"/>
  <c r="EZ2674" i="1"/>
  <c r="EZ2676" i="1"/>
  <c r="EZ2678" i="1"/>
  <c r="EZ2689" i="1"/>
  <c r="EZ2691" i="1"/>
  <c r="EZ2727" i="1"/>
  <c r="EZ2728" i="1"/>
  <c r="EZ2729" i="1"/>
  <c r="EZ2737" i="1"/>
  <c r="EZ2738" i="1"/>
  <c r="EZ2739" i="1"/>
  <c r="EZ2742" i="1"/>
  <c r="EZ2743" i="1"/>
  <c r="EZ2744" i="1"/>
  <c r="EZ2768" i="1"/>
  <c r="EZ2769" i="1"/>
  <c r="EZ2771" i="1"/>
  <c r="EZ2773" i="1"/>
  <c r="EZ2778" i="1"/>
  <c r="FB4" i="1"/>
  <c r="FB5" i="1"/>
  <c r="FB8" i="1"/>
  <c r="FB9" i="1"/>
  <c r="FB10" i="1"/>
  <c r="FB11" i="1"/>
  <c r="FB12" i="1"/>
  <c r="FB13" i="1"/>
  <c r="FB15" i="1"/>
  <c r="FB16" i="1"/>
  <c r="FB17" i="1"/>
  <c r="FB18" i="1"/>
  <c r="FB19" i="1"/>
  <c r="FB28" i="1"/>
  <c r="FB30" i="1"/>
  <c r="FB32" i="1"/>
  <c r="FB37" i="1"/>
  <c r="FB40" i="1"/>
  <c r="FB41" i="1"/>
  <c r="FB42" i="1"/>
  <c r="FB46" i="1"/>
  <c r="FB48" i="1"/>
  <c r="FB49" i="1"/>
  <c r="FB50" i="1"/>
  <c r="FB51" i="1"/>
  <c r="FB52" i="1"/>
  <c r="FB53" i="1"/>
  <c r="FB54" i="1"/>
  <c r="FB56" i="1"/>
  <c r="FB57" i="1"/>
  <c r="FB58" i="1"/>
  <c r="FB61" i="1"/>
  <c r="FB63" i="1"/>
  <c r="FB64" i="1"/>
  <c r="FB65" i="1"/>
  <c r="FB66" i="1"/>
  <c r="FB68" i="1"/>
  <c r="FB69" i="1"/>
  <c r="FB70" i="1"/>
  <c r="FB71" i="1"/>
  <c r="FB72" i="1"/>
  <c r="FB73" i="1"/>
  <c r="FB74" i="1"/>
  <c r="FB75" i="1"/>
  <c r="FB76" i="1"/>
  <c r="FB77" i="1"/>
  <c r="FB78" i="1"/>
  <c r="FB79" i="1"/>
  <c r="FB83" i="1"/>
  <c r="FB84" i="1"/>
  <c r="FB85" i="1"/>
  <c r="FB86" i="1"/>
  <c r="FB88" i="1"/>
  <c r="FB89" i="1"/>
  <c r="FB91" i="1"/>
  <c r="FB92" i="1"/>
  <c r="FB93" i="1"/>
  <c r="FB94" i="1"/>
  <c r="FB95" i="1"/>
  <c r="FB96" i="1"/>
  <c r="FB97" i="1"/>
  <c r="FB98" i="1"/>
  <c r="FB99" i="1"/>
  <c r="FB100" i="1"/>
  <c r="FB101" i="1"/>
  <c r="FB102" i="1"/>
  <c r="FB103" i="1"/>
  <c r="FB104" i="1"/>
  <c r="FB105" i="1"/>
  <c r="FB106" i="1"/>
  <c r="FB107" i="1"/>
  <c r="FB108" i="1"/>
  <c r="FB109" i="1"/>
  <c r="FB110" i="1"/>
  <c r="FB112" i="1"/>
  <c r="FB113" i="1"/>
  <c r="FB114" i="1"/>
  <c r="FB115" i="1"/>
  <c r="FB116" i="1"/>
  <c r="FB117" i="1"/>
  <c r="FB118" i="1"/>
  <c r="FB119" i="1"/>
  <c r="FB120" i="1"/>
  <c r="FB121" i="1"/>
  <c r="FB122" i="1"/>
  <c r="FB123" i="1"/>
  <c r="FB124" i="1"/>
  <c r="FB125" i="1"/>
  <c r="FB126" i="1"/>
  <c r="FB127" i="1"/>
  <c r="FB128" i="1"/>
  <c r="FB129" i="1"/>
  <c r="FB130" i="1"/>
  <c r="FB131" i="1"/>
  <c r="FB132" i="1"/>
  <c r="FB133" i="1"/>
  <c r="FB134" i="1"/>
  <c r="FB135" i="1"/>
  <c r="FB136" i="1"/>
  <c r="FB137" i="1"/>
  <c r="FB138" i="1"/>
  <c r="FB140" i="1"/>
  <c r="FB141" i="1"/>
  <c r="FB142" i="1"/>
  <c r="FB143" i="1"/>
  <c r="FB144" i="1"/>
  <c r="FB147" i="1"/>
  <c r="FB148" i="1"/>
  <c r="FB149" i="1"/>
  <c r="FB150" i="1"/>
  <c r="FB152" i="1"/>
  <c r="FB153" i="1"/>
  <c r="FB154" i="1"/>
  <c r="FB156" i="1"/>
  <c r="FB158" i="1"/>
  <c r="FB159" i="1"/>
  <c r="FB161" i="1"/>
  <c r="FB162" i="1"/>
  <c r="FB164" i="1"/>
  <c r="FB167" i="1"/>
  <c r="FB168" i="1"/>
  <c r="FB169" i="1"/>
  <c r="FB170" i="1"/>
  <c r="FB171" i="1"/>
  <c r="FB172" i="1"/>
  <c r="FB173" i="1"/>
  <c r="FB174" i="1"/>
  <c r="FB175" i="1"/>
  <c r="FB176" i="1"/>
  <c r="FB179" i="1"/>
  <c r="FB180" i="1"/>
  <c r="FB200" i="1"/>
  <c r="FB204" i="1"/>
  <c r="FB205" i="1"/>
  <c r="FB206" i="1"/>
  <c r="FB207" i="1"/>
  <c r="FB208" i="1"/>
  <c r="FB209" i="1"/>
  <c r="FB210" i="1"/>
  <c r="FB213" i="1"/>
  <c r="FB216" i="1"/>
  <c r="FB217" i="1"/>
  <c r="FB218" i="1"/>
  <c r="FB219" i="1"/>
  <c r="FB220" i="1"/>
  <c r="FB221" i="1"/>
  <c r="FB222" i="1"/>
  <c r="FB223" i="1"/>
  <c r="FB225" i="1"/>
  <c r="FB226" i="1"/>
  <c r="FB229" i="1"/>
  <c r="FB230" i="1"/>
  <c r="FB232" i="1"/>
  <c r="FB234" i="1"/>
  <c r="FB235" i="1"/>
  <c r="FB236" i="1"/>
  <c r="FB237" i="1"/>
  <c r="FB239" i="1"/>
  <c r="FB241" i="1"/>
  <c r="FB242" i="1"/>
  <c r="FB243" i="1"/>
  <c r="FB244" i="1"/>
  <c r="FB246" i="1"/>
  <c r="FB247" i="1"/>
  <c r="FB248" i="1"/>
  <c r="FB250" i="1"/>
  <c r="FB251" i="1"/>
  <c r="FB252" i="1"/>
  <c r="FB253" i="1"/>
  <c r="FB254" i="1"/>
  <c r="FB255" i="1"/>
  <c r="FB257" i="1"/>
  <c r="FB258" i="1"/>
  <c r="FB259" i="1"/>
  <c r="FB260" i="1"/>
  <c r="FB261" i="1"/>
  <c r="FB262" i="1"/>
  <c r="FB263" i="1"/>
  <c r="FB264" i="1"/>
  <c r="FB265" i="1"/>
  <c r="FB266" i="1"/>
  <c r="FB267" i="1"/>
  <c r="FB268" i="1"/>
  <c r="FB270" i="1"/>
  <c r="FB271" i="1"/>
  <c r="FB272" i="1"/>
  <c r="FB274" i="1"/>
  <c r="FB277" i="1"/>
  <c r="FB278" i="1"/>
  <c r="FB279" i="1"/>
  <c r="FB280" i="1"/>
  <c r="FB281" i="1"/>
  <c r="FB283" i="1"/>
  <c r="FB284" i="1"/>
  <c r="FB285" i="1"/>
  <c r="FB286" i="1"/>
  <c r="FB287" i="1"/>
  <c r="FB288" i="1"/>
  <c r="FB289" i="1"/>
  <c r="FB290" i="1"/>
  <c r="FB291" i="1"/>
  <c r="FB292" i="1"/>
  <c r="FB293" i="1"/>
  <c r="FB294" i="1"/>
  <c r="FB296" i="1"/>
  <c r="FB297" i="1"/>
  <c r="FB298" i="1"/>
  <c r="FB299" i="1"/>
  <c r="FB300" i="1"/>
  <c r="FB302" i="1"/>
  <c r="FB303" i="1"/>
  <c r="FB304" i="1"/>
  <c r="FB306" i="1"/>
  <c r="FB310" i="1"/>
  <c r="FB311" i="1"/>
  <c r="FB312" i="1"/>
  <c r="FB314" i="1"/>
  <c r="FB317" i="1"/>
  <c r="FB318" i="1"/>
  <c r="FB319" i="1"/>
  <c r="FB320" i="1"/>
  <c r="FB321" i="1"/>
  <c r="FB322" i="1"/>
  <c r="FB323" i="1"/>
  <c r="FB324" i="1"/>
  <c r="FB325" i="1"/>
  <c r="FB328" i="1"/>
  <c r="FB330" i="1"/>
  <c r="FB331" i="1"/>
  <c r="FB333" i="1"/>
  <c r="FB334" i="1"/>
  <c r="FB336" i="1"/>
  <c r="FB337" i="1"/>
  <c r="FB338" i="1"/>
  <c r="FB339" i="1"/>
  <c r="FB341" i="1"/>
  <c r="FB342" i="1"/>
  <c r="FB343" i="1"/>
  <c r="FB344" i="1"/>
  <c r="FB345" i="1"/>
  <c r="FB346" i="1"/>
  <c r="FB347" i="1"/>
  <c r="FB348" i="1"/>
  <c r="FB349" i="1"/>
  <c r="FB350" i="1"/>
  <c r="FB351" i="1"/>
  <c r="FB352" i="1"/>
  <c r="FB353" i="1"/>
  <c r="FB357" i="1"/>
  <c r="FB358" i="1"/>
  <c r="FB360" i="1"/>
  <c r="FB361" i="1"/>
  <c r="FB362" i="1"/>
  <c r="FB363" i="1"/>
  <c r="FB364" i="1"/>
  <c r="FB365" i="1"/>
  <c r="FB369" i="1"/>
  <c r="FB370" i="1"/>
  <c r="FB373" i="1"/>
  <c r="FB374" i="1"/>
  <c r="FB375" i="1"/>
  <c r="FB376" i="1"/>
  <c r="FB378" i="1"/>
  <c r="FB380" i="1"/>
  <c r="FB382" i="1"/>
  <c r="FB383" i="1"/>
  <c r="FB384" i="1"/>
  <c r="FB385" i="1"/>
  <c r="FB387" i="1"/>
  <c r="FB388" i="1"/>
  <c r="FB390" i="1"/>
  <c r="FB392" i="1"/>
  <c r="FB394" i="1"/>
  <c r="FB395" i="1"/>
  <c r="FB396" i="1"/>
  <c r="FB397" i="1"/>
  <c r="FB398" i="1"/>
  <c r="FB399" i="1"/>
  <c r="FB400" i="1"/>
  <c r="FB403" i="1"/>
  <c r="FB404" i="1"/>
  <c r="FB407" i="1"/>
  <c r="FB408" i="1"/>
  <c r="FB409" i="1"/>
  <c r="FB412" i="1"/>
  <c r="FB413" i="1"/>
  <c r="FB418" i="1"/>
  <c r="FB419" i="1"/>
  <c r="FB421" i="1"/>
  <c r="FB423" i="1"/>
  <c r="FB424" i="1"/>
  <c r="FB425" i="1"/>
  <c r="FB426" i="1"/>
  <c r="FB427" i="1"/>
  <c r="FB430" i="1"/>
  <c r="FB431" i="1"/>
  <c r="FB432" i="1"/>
  <c r="FB433" i="1"/>
  <c r="FB434" i="1"/>
  <c r="FB435" i="1"/>
  <c r="FB437" i="1"/>
  <c r="FB438" i="1"/>
  <c r="FB439" i="1"/>
  <c r="FB441" i="1"/>
  <c r="FB442" i="1"/>
  <c r="FB443" i="1"/>
  <c r="FB444" i="1"/>
  <c r="FB445" i="1"/>
  <c r="FB446" i="1"/>
  <c r="FB447" i="1"/>
  <c r="FB448" i="1"/>
  <c r="FB449" i="1"/>
  <c r="FB450" i="1"/>
  <c r="FB453" i="1"/>
  <c r="FB454" i="1"/>
  <c r="FB455" i="1"/>
  <c r="FB457" i="1"/>
  <c r="FB458" i="1"/>
  <c r="FB460" i="1"/>
  <c r="FB461" i="1"/>
  <c r="FB462" i="1"/>
  <c r="FB466" i="1"/>
  <c r="FB467" i="1"/>
  <c r="FB470" i="1"/>
  <c r="FB471" i="1"/>
  <c r="FB473" i="1"/>
  <c r="FB474" i="1"/>
  <c r="FB475" i="1"/>
  <c r="FB476" i="1"/>
  <c r="FB483" i="1"/>
  <c r="FB496" i="1"/>
  <c r="FB497" i="1"/>
  <c r="FB498" i="1"/>
  <c r="FB499" i="1"/>
  <c r="FB500" i="1"/>
  <c r="FB502" i="1"/>
  <c r="FB503" i="1"/>
  <c r="FB504" i="1"/>
  <c r="FB505" i="1"/>
  <c r="FB506" i="1"/>
  <c r="FB509" i="1"/>
  <c r="FB511" i="1"/>
  <c r="FB512" i="1"/>
  <c r="FB513" i="1"/>
  <c r="FB514" i="1"/>
  <c r="FB515" i="1"/>
  <c r="FB516" i="1"/>
  <c r="FB517" i="1"/>
  <c r="FB518" i="1"/>
  <c r="FB520" i="1"/>
  <c r="FB522" i="1"/>
  <c r="FB523" i="1"/>
  <c r="FB525" i="1"/>
  <c r="FB526" i="1"/>
  <c r="FB527" i="1"/>
  <c r="FB528" i="1"/>
  <c r="FB531" i="1"/>
  <c r="FB532" i="1"/>
  <c r="FB533" i="1"/>
  <c r="FB536" i="1"/>
  <c r="FB537" i="1"/>
  <c r="FB538" i="1"/>
  <c r="FB539" i="1"/>
  <c r="FB541" i="1"/>
  <c r="FB543" i="1"/>
  <c r="FB544" i="1"/>
  <c r="FB545" i="1"/>
  <c r="FB546" i="1"/>
  <c r="FB547" i="1"/>
  <c r="FB549" i="1"/>
  <c r="FB550" i="1"/>
  <c r="FB551" i="1"/>
  <c r="FB552" i="1"/>
  <c r="FB553" i="1"/>
  <c r="FB554" i="1"/>
  <c r="FB564" i="1"/>
  <c r="FB566" i="1"/>
  <c r="FB567" i="1"/>
  <c r="FB568" i="1"/>
  <c r="FB569" i="1"/>
  <c r="FB570" i="1"/>
  <c r="FB572" i="1"/>
  <c r="FB573" i="1"/>
  <c r="FB574" i="1"/>
  <c r="FB575" i="1"/>
  <c r="FB576" i="1"/>
  <c r="FB577" i="1"/>
  <c r="FB578" i="1"/>
  <c r="FB579" i="1"/>
  <c r="FB580" i="1"/>
  <c r="FB581" i="1"/>
  <c r="FB582" i="1"/>
  <c r="FB583" i="1"/>
  <c r="FB590" i="1"/>
  <c r="FB591" i="1"/>
  <c r="FB592" i="1"/>
  <c r="FB593" i="1"/>
  <c r="FB594" i="1"/>
  <c r="FB595" i="1"/>
  <c r="FB596" i="1"/>
  <c r="FB597" i="1"/>
  <c r="FB598" i="1"/>
  <c r="FB603" i="1"/>
  <c r="FB604" i="1"/>
  <c r="FB605" i="1"/>
  <c r="FB606" i="1"/>
  <c r="FB607" i="1"/>
  <c r="FB608" i="1"/>
  <c r="FB611" i="1"/>
  <c r="FB614" i="1"/>
  <c r="FB615" i="1"/>
  <c r="FB616" i="1"/>
  <c r="FB619" i="1"/>
  <c r="FB622" i="1"/>
  <c r="FB625" i="1"/>
  <c r="FB626" i="1"/>
  <c r="FB627" i="1"/>
  <c r="FB628" i="1"/>
  <c r="FB630" i="1"/>
  <c r="FB632" i="1"/>
  <c r="FB635" i="1"/>
  <c r="FB637" i="1"/>
  <c r="FB638" i="1"/>
  <c r="FB640" i="1"/>
  <c r="FB642" i="1"/>
  <c r="FB645" i="1"/>
  <c r="FB646" i="1"/>
  <c r="FB649" i="1"/>
  <c r="FB652" i="1"/>
  <c r="FB653" i="1"/>
  <c r="FB654" i="1"/>
  <c r="FB655" i="1"/>
  <c r="FB656" i="1"/>
  <c r="FB657" i="1"/>
  <c r="FB658" i="1"/>
  <c r="FB659" i="1"/>
  <c r="FB660" i="1"/>
  <c r="FB661" i="1"/>
  <c r="FB662" i="1"/>
  <c r="FB663" i="1"/>
  <c r="FB664" i="1"/>
  <c r="FB665" i="1"/>
  <c r="FB666" i="1"/>
  <c r="FB668" i="1"/>
  <c r="FB669" i="1"/>
  <c r="FB670" i="1"/>
  <c r="FB671" i="1"/>
  <c r="FB672" i="1"/>
  <c r="FB673" i="1"/>
  <c r="FB674" i="1"/>
  <c r="FB677" i="1"/>
  <c r="FB678" i="1"/>
  <c r="FB680" i="1"/>
  <c r="FB682" i="1"/>
  <c r="FB683" i="1"/>
  <c r="FB684" i="1"/>
  <c r="FB685" i="1"/>
  <c r="FB687" i="1"/>
  <c r="FB688" i="1"/>
  <c r="FB689" i="1"/>
  <c r="FB690" i="1"/>
  <c r="FB691" i="1"/>
  <c r="FB693" i="1"/>
  <c r="FB694" i="1"/>
  <c r="FB695" i="1"/>
  <c r="FB698" i="1"/>
  <c r="FB699" i="1"/>
  <c r="FB700" i="1"/>
  <c r="FB701" i="1"/>
  <c r="FB702" i="1"/>
  <c r="FB704" i="1"/>
  <c r="FB705" i="1"/>
  <c r="FB706" i="1"/>
  <c r="FB707" i="1"/>
  <c r="FB708" i="1"/>
  <c r="FB710" i="1"/>
  <c r="FB711" i="1"/>
  <c r="FB712" i="1"/>
  <c r="FB713" i="1"/>
  <c r="FB714" i="1"/>
  <c r="FB715" i="1"/>
  <c r="FB716" i="1"/>
  <c r="FB718" i="1"/>
  <c r="FB719" i="1"/>
  <c r="FB720" i="1"/>
  <c r="FB721" i="1"/>
  <c r="FB722" i="1"/>
  <c r="FB723" i="1"/>
  <c r="FB724" i="1"/>
  <c r="FB725" i="1"/>
  <c r="FB728" i="1"/>
  <c r="FB729" i="1"/>
  <c r="FB730" i="1"/>
  <c r="FB731" i="1"/>
  <c r="FB732" i="1"/>
  <c r="FB733" i="1"/>
  <c r="FB735" i="1"/>
  <c r="FB736" i="1"/>
  <c r="FB737" i="1"/>
  <c r="FB738" i="1"/>
  <c r="FB739" i="1"/>
  <c r="FB740" i="1"/>
  <c r="FB741" i="1"/>
  <c r="FB743" i="1"/>
  <c r="FB744" i="1"/>
  <c r="FB745" i="1"/>
  <c r="FB746" i="1"/>
  <c r="FB747" i="1"/>
  <c r="FB748" i="1"/>
  <c r="FB749" i="1"/>
  <c r="FB750" i="1"/>
  <c r="FB751" i="1"/>
  <c r="FB752" i="1"/>
  <c r="FB753" i="1"/>
  <c r="FB755" i="1"/>
  <c r="FB756" i="1"/>
  <c r="FB757" i="1"/>
  <c r="FB758" i="1"/>
  <c r="FB759" i="1"/>
  <c r="FB760" i="1"/>
  <c r="FB761" i="1"/>
  <c r="FB762" i="1"/>
  <c r="FB763" i="1"/>
  <c r="FB764" i="1"/>
  <c r="FB765" i="1"/>
  <c r="FB766" i="1"/>
  <c r="FB786" i="1"/>
  <c r="FB787" i="1"/>
  <c r="FB790" i="1"/>
  <c r="FB795" i="1"/>
  <c r="FB799" i="1"/>
  <c r="FB800" i="1"/>
  <c r="FB801" i="1"/>
  <c r="FB802" i="1"/>
  <c r="FB803" i="1"/>
  <c r="FB804" i="1"/>
  <c r="FB805" i="1"/>
  <c r="FB807" i="1"/>
  <c r="FB808" i="1"/>
  <c r="FB809" i="1"/>
  <c r="FB810" i="1"/>
  <c r="FB814" i="1"/>
  <c r="FB815" i="1"/>
  <c r="FB819" i="1"/>
  <c r="FB820" i="1"/>
  <c r="FB821" i="1"/>
  <c r="FB822" i="1"/>
  <c r="FB828" i="1"/>
  <c r="FB843" i="1"/>
  <c r="FB844" i="1"/>
  <c r="FB845" i="1"/>
  <c r="FB846" i="1"/>
  <c r="FB847" i="1"/>
  <c r="FB848" i="1"/>
  <c r="FB849" i="1"/>
  <c r="FB850" i="1"/>
  <c r="FB851" i="1"/>
  <c r="FB852" i="1"/>
  <c r="FB853" i="1"/>
  <c r="FB854" i="1"/>
  <c r="FB855" i="1"/>
  <c r="FB856" i="1"/>
  <c r="FB857" i="1"/>
  <c r="FB858" i="1"/>
  <c r="FB859" i="1"/>
  <c r="FB861" i="1"/>
  <c r="FB864" i="1"/>
  <c r="FB867" i="1"/>
  <c r="FB869" i="1"/>
  <c r="FB870" i="1"/>
  <c r="FB873" i="1"/>
  <c r="FB874" i="1"/>
  <c r="FB876" i="1"/>
  <c r="FB877" i="1"/>
  <c r="FB881" i="1"/>
  <c r="FB883" i="1"/>
  <c r="FB884" i="1"/>
  <c r="FB885" i="1"/>
  <c r="FB888" i="1"/>
  <c r="FB889" i="1"/>
  <c r="FB890" i="1"/>
  <c r="FB891" i="1"/>
  <c r="FB893" i="1"/>
  <c r="FB894" i="1"/>
  <c r="FB895" i="1"/>
  <c r="FB898" i="1"/>
  <c r="FB899" i="1"/>
  <c r="FB902" i="1"/>
  <c r="FB903" i="1"/>
  <c r="FB904" i="1"/>
  <c r="FB905" i="1"/>
  <c r="FB906" i="1"/>
  <c r="FB910" i="1"/>
  <c r="FB911" i="1"/>
  <c r="FB912" i="1"/>
  <c r="FB913" i="1"/>
  <c r="FB914" i="1"/>
  <c r="FB916" i="1"/>
  <c r="FB917" i="1"/>
  <c r="FB918" i="1"/>
  <c r="FB919" i="1"/>
  <c r="FB921" i="1"/>
  <c r="FB923" i="1"/>
  <c r="FB927" i="1"/>
  <c r="FB928" i="1"/>
  <c r="FB929" i="1"/>
  <c r="FB930" i="1"/>
  <c r="FB931" i="1"/>
  <c r="FB932" i="1"/>
  <c r="FB933" i="1"/>
  <c r="FB934" i="1"/>
  <c r="FB935" i="1"/>
  <c r="FB937" i="1"/>
  <c r="FB938" i="1"/>
  <c r="FB940" i="1"/>
  <c r="FB941" i="1"/>
  <c r="FB942" i="1"/>
  <c r="FB943" i="1"/>
  <c r="FB944" i="1"/>
  <c r="FB945" i="1"/>
  <c r="FB947" i="1"/>
  <c r="FB948" i="1"/>
  <c r="FB950" i="1"/>
  <c r="FB951" i="1"/>
  <c r="FB952" i="1"/>
  <c r="FB954" i="1"/>
  <c r="FB955" i="1"/>
  <c r="FB961" i="1"/>
  <c r="FB962" i="1"/>
  <c r="FB964" i="1"/>
  <c r="FB967" i="1"/>
  <c r="FB969" i="1"/>
  <c r="FB971" i="1"/>
  <c r="FB972" i="1"/>
  <c r="FB973" i="1"/>
  <c r="FB974" i="1"/>
  <c r="FB975" i="1"/>
  <c r="FB976" i="1"/>
  <c r="FB980" i="1"/>
  <c r="FB982" i="1"/>
  <c r="FB986" i="1"/>
  <c r="FB988" i="1"/>
  <c r="FB993" i="1"/>
  <c r="FB996" i="1"/>
  <c r="FB997" i="1"/>
  <c r="FB998" i="1"/>
  <c r="FB999" i="1"/>
  <c r="FB1000" i="1"/>
  <c r="FB1001" i="1"/>
  <c r="FB1003" i="1"/>
  <c r="FB1004" i="1"/>
  <c r="FB1005" i="1"/>
  <c r="FB1006" i="1"/>
  <c r="FB1007" i="1"/>
  <c r="FB1010" i="1"/>
  <c r="FB1011" i="1"/>
  <c r="FB1012" i="1"/>
  <c r="FB1017" i="1"/>
  <c r="FB1018" i="1"/>
  <c r="FB1019" i="1"/>
  <c r="FB1029" i="1"/>
  <c r="FB1052" i="1"/>
  <c r="FB1054" i="1"/>
  <c r="FB1062" i="1"/>
  <c r="FB1065" i="1"/>
  <c r="FB1072" i="1"/>
  <c r="FB1082" i="1"/>
  <c r="FB1089" i="1"/>
  <c r="FB1091" i="1"/>
  <c r="FB1092" i="1"/>
  <c r="FB1125" i="1"/>
  <c r="FB1147" i="1"/>
  <c r="FB1162" i="1"/>
  <c r="FB1167" i="1"/>
  <c r="FB1188" i="1"/>
  <c r="FB1190" i="1"/>
  <c r="FB1194" i="1"/>
  <c r="FB1195" i="1"/>
  <c r="FB1196" i="1"/>
  <c r="FB1197" i="1"/>
  <c r="FB1198" i="1"/>
  <c r="FB1199" i="1"/>
  <c r="FB1200" i="1"/>
  <c r="FB1201" i="1"/>
  <c r="FB1202" i="1"/>
  <c r="FB1203" i="1"/>
  <c r="FB1204" i="1"/>
  <c r="FB1205" i="1"/>
  <c r="FB1206" i="1"/>
  <c r="FB1207" i="1"/>
  <c r="FB1208" i="1"/>
  <c r="FB1209" i="1"/>
  <c r="FB1211" i="1"/>
  <c r="FB1212" i="1"/>
  <c r="FB1213" i="1"/>
  <c r="FB1214" i="1"/>
  <c r="FB1215" i="1"/>
  <c r="FB1216" i="1"/>
  <c r="FB1217" i="1"/>
  <c r="FB1218" i="1"/>
  <c r="FB1219" i="1"/>
  <c r="FB1220" i="1"/>
  <c r="FB1221" i="1"/>
  <c r="FB1223" i="1"/>
  <c r="FB1224" i="1"/>
  <c r="FB1225" i="1"/>
  <c r="FB1226" i="1"/>
  <c r="FB1228" i="1"/>
  <c r="FB1229" i="1"/>
  <c r="FB1231" i="1"/>
  <c r="FB1232" i="1"/>
  <c r="FB1233" i="1"/>
  <c r="FB1235" i="1"/>
  <c r="FB1236" i="1"/>
  <c r="FB1237" i="1"/>
  <c r="FB1238" i="1"/>
  <c r="FB1239" i="1"/>
  <c r="FB1240" i="1"/>
  <c r="FB1241" i="1"/>
  <c r="FB1242" i="1"/>
  <c r="FB1243" i="1"/>
  <c r="FB1244" i="1"/>
  <c r="FB1246" i="1"/>
  <c r="FB1251" i="1"/>
  <c r="FB1252" i="1"/>
  <c r="FB1253" i="1"/>
  <c r="FB1254" i="1"/>
  <c r="FB1260" i="1"/>
  <c r="FB1261" i="1"/>
  <c r="FB1262" i="1"/>
  <c r="FB1263" i="1"/>
  <c r="FB1265" i="1"/>
  <c r="FB1270" i="1"/>
  <c r="FB1272" i="1"/>
  <c r="FB1275" i="1"/>
  <c r="FB1277" i="1"/>
  <c r="FB1278" i="1"/>
  <c r="FB1279" i="1"/>
  <c r="FB1282" i="1"/>
  <c r="FB1283" i="1"/>
  <c r="FB1284" i="1"/>
  <c r="FB1285" i="1"/>
  <c r="FB1286" i="1"/>
  <c r="FB1290" i="1"/>
  <c r="FQ1290" i="1" s="1"/>
  <c r="FB1291" i="1"/>
  <c r="FB1292" i="1"/>
  <c r="FB1293" i="1"/>
  <c r="FB1295" i="1"/>
  <c r="FB1297" i="1"/>
  <c r="FB1298" i="1"/>
  <c r="FB1299" i="1"/>
  <c r="FB1300" i="1"/>
  <c r="FB1301" i="1"/>
  <c r="FB1302" i="1"/>
  <c r="FB1304" i="1"/>
  <c r="FB1305" i="1"/>
  <c r="FB1306" i="1"/>
  <c r="FB1308" i="1"/>
  <c r="FB1309" i="1"/>
  <c r="FB1310" i="1"/>
  <c r="FB1311" i="1"/>
  <c r="FB1312" i="1"/>
  <c r="FB1313" i="1"/>
  <c r="FB1314" i="1"/>
  <c r="FB1315" i="1"/>
  <c r="FB1316" i="1"/>
  <c r="FB1317" i="1"/>
  <c r="FB1320" i="1"/>
  <c r="FB1321" i="1"/>
  <c r="FB1322" i="1"/>
  <c r="FB1323" i="1"/>
  <c r="FB1324" i="1"/>
  <c r="FQ1324" i="1" s="1"/>
  <c r="FB1326" i="1"/>
  <c r="FB1327" i="1"/>
  <c r="FB1328" i="1"/>
  <c r="FB1329" i="1"/>
  <c r="FQ1329" i="1" s="1"/>
  <c r="FB1330" i="1"/>
  <c r="FB1331" i="1"/>
  <c r="FB1332" i="1"/>
  <c r="FB1334" i="1"/>
  <c r="FQ1334" i="1" s="1"/>
  <c r="FB1335" i="1"/>
  <c r="FB1336" i="1"/>
  <c r="FB1337" i="1"/>
  <c r="FB1338" i="1"/>
  <c r="FB1339" i="1"/>
  <c r="FB1340" i="1"/>
  <c r="FB1341" i="1"/>
  <c r="FB1343" i="1"/>
  <c r="FQ1343" i="1" s="1"/>
  <c r="FB1344" i="1"/>
  <c r="FB1345" i="1"/>
  <c r="FB1347" i="1"/>
  <c r="FB1349" i="1"/>
  <c r="FB1350" i="1"/>
  <c r="FB1351" i="1"/>
  <c r="FB1352" i="1"/>
  <c r="FB1353" i="1"/>
  <c r="FQ1353" i="1" s="1"/>
  <c r="FB1355" i="1"/>
  <c r="FB1362" i="1"/>
  <c r="FB1364" i="1"/>
  <c r="FB1366" i="1"/>
  <c r="FB1368" i="1"/>
  <c r="FB1369" i="1"/>
  <c r="FB1370" i="1"/>
  <c r="FB1372" i="1"/>
  <c r="FB1373" i="1"/>
  <c r="FB1374" i="1"/>
  <c r="FB1375" i="1"/>
  <c r="FB1379" i="1"/>
  <c r="FB1380" i="1"/>
  <c r="FB1381" i="1"/>
  <c r="FB1382" i="1"/>
  <c r="FB1385" i="1"/>
  <c r="FQ1385" i="1" s="1"/>
  <c r="FB1386" i="1"/>
  <c r="FB1405" i="1"/>
  <c r="FB1407" i="1"/>
  <c r="FB1408" i="1"/>
  <c r="FB1409" i="1"/>
  <c r="FB1410" i="1"/>
  <c r="FB1411" i="1"/>
  <c r="FB1412" i="1"/>
  <c r="FB1416" i="1"/>
  <c r="FB1417" i="1"/>
  <c r="FB1421" i="1"/>
  <c r="FB1422" i="1"/>
  <c r="FB1423" i="1"/>
  <c r="FB1425" i="1"/>
  <c r="FB1431" i="1"/>
  <c r="FB1433" i="1"/>
  <c r="FB1439" i="1"/>
  <c r="FB1441" i="1"/>
  <c r="FB1442" i="1"/>
  <c r="FB1443" i="1"/>
  <c r="FQ1443" i="1" s="1"/>
  <c r="FB1444" i="1"/>
  <c r="FB1446" i="1"/>
  <c r="FB1447" i="1"/>
  <c r="FB1448" i="1"/>
  <c r="FQ1448" i="1" s="1"/>
  <c r="FB1449" i="1"/>
  <c r="FB1476" i="1"/>
  <c r="FB1478" i="1"/>
  <c r="FB1481" i="1"/>
  <c r="FQ1481" i="1" s="1"/>
  <c r="FB1482" i="1"/>
  <c r="FB1483" i="1"/>
  <c r="FB1487" i="1"/>
  <c r="FB1488" i="1"/>
  <c r="FQ1488" i="1" s="1"/>
  <c r="FB1489" i="1"/>
  <c r="FB1490" i="1"/>
  <c r="FB1491" i="1"/>
  <c r="FB1493" i="1"/>
  <c r="FQ1493" i="1" s="1"/>
  <c r="FB1494" i="1"/>
  <c r="FB1495" i="1"/>
  <c r="FB1497" i="1"/>
  <c r="FB1500" i="1"/>
  <c r="FQ1500" i="1" s="1"/>
  <c r="FB1501" i="1"/>
  <c r="FB1502" i="1"/>
  <c r="FB1503" i="1"/>
  <c r="FB1505" i="1"/>
  <c r="FQ1505" i="1" s="1"/>
  <c r="FB1506" i="1"/>
  <c r="FB1507" i="1"/>
  <c r="FB1508" i="1"/>
  <c r="FB1509" i="1"/>
  <c r="FQ1509" i="1" s="1"/>
  <c r="FB1510" i="1"/>
  <c r="FB1511" i="1"/>
  <c r="FB1512" i="1"/>
  <c r="FB1513" i="1"/>
  <c r="FQ1513" i="1" s="1"/>
  <c r="FB1514" i="1"/>
  <c r="FB1515" i="1"/>
  <c r="FB1516" i="1"/>
  <c r="FB1517" i="1"/>
  <c r="FQ1517" i="1" s="1"/>
  <c r="FB1518" i="1"/>
  <c r="FB1519" i="1"/>
  <c r="FB1520" i="1"/>
  <c r="FB1522" i="1"/>
  <c r="FQ1522" i="1" s="1"/>
  <c r="FB1523" i="1"/>
  <c r="FB1524" i="1"/>
  <c r="FB1525" i="1"/>
  <c r="FB1527" i="1"/>
  <c r="FQ1527" i="1" s="1"/>
  <c r="FB1528" i="1"/>
  <c r="FB1529" i="1"/>
  <c r="FB1530" i="1"/>
  <c r="FB1531" i="1"/>
  <c r="FQ1531" i="1" s="1"/>
  <c r="FB1533" i="1"/>
  <c r="FB1536" i="1"/>
  <c r="FB1537" i="1"/>
  <c r="FB1538" i="1"/>
  <c r="FQ1538" i="1" s="1"/>
  <c r="FB1539" i="1"/>
  <c r="FB1540" i="1"/>
  <c r="FB1541" i="1"/>
  <c r="FB1545" i="1"/>
  <c r="FQ1545" i="1" s="1"/>
  <c r="FB1546" i="1"/>
  <c r="FB1547" i="1"/>
  <c r="FB1548" i="1"/>
  <c r="FB1550" i="1"/>
  <c r="FQ1550" i="1" s="1"/>
  <c r="FB1551" i="1"/>
  <c r="FB1552" i="1"/>
  <c r="FB1554" i="1"/>
  <c r="FB1557" i="1"/>
  <c r="FQ1557" i="1" s="1"/>
  <c r="FB1558" i="1"/>
  <c r="FB1566" i="1"/>
  <c r="FB1569" i="1"/>
  <c r="FB1581" i="1"/>
  <c r="FQ1581" i="1" s="1"/>
  <c r="FB1582" i="1"/>
  <c r="FB1583" i="1"/>
  <c r="FB1584" i="1"/>
  <c r="FB1585" i="1"/>
  <c r="FQ1585" i="1" s="1"/>
  <c r="FB1588" i="1"/>
  <c r="FB1589" i="1"/>
  <c r="FB1591" i="1"/>
  <c r="FB1592" i="1"/>
  <c r="FQ1592" i="1" s="1"/>
  <c r="FB1593" i="1"/>
  <c r="FB1594" i="1"/>
  <c r="FB1595" i="1"/>
  <c r="FB1596" i="1"/>
  <c r="FQ1596" i="1" s="1"/>
  <c r="FB1597" i="1"/>
  <c r="FB1598" i="1"/>
  <c r="FB1600" i="1"/>
  <c r="FB1601" i="1"/>
  <c r="FQ1601" i="1" s="1"/>
  <c r="FB1603" i="1"/>
  <c r="FB1604" i="1"/>
  <c r="FB1605" i="1"/>
  <c r="FB1606" i="1"/>
  <c r="FQ1606" i="1" s="1"/>
  <c r="FB1607" i="1"/>
  <c r="FB1608" i="1"/>
  <c r="FB1609" i="1"/>
  <c r="FB1610" i="1"/>
  <c r="FB1611" i="1"/>
  <c r="FB1612" i="1"/>
  <c r="FB1613" i="1"/>
  <c r="FB1614" i="1"/>
  <c r="FQ1614" i="1" s="1"/>
  <c r="FB1615" i="1"/>
  <c r="FB1616" i="1"/>
  <c r="FB1617" i="1"/>
  <c r="FB1618" i="1"/>
  <c r="FB1619" i="1"/>
  <c r="FB1620" i="1"/>
  <c r="FB1621" i="1"/>
  <c r="FB1622" i="1"/>
  <c r="FB1623" i="1"/>
  <c r="FB1627" i="1"/>
  <c r="FB1628" i="1"/>
  <c r="FB1630" i="1"/>
  <c r="FB1631" i="1"/>
  <c r="FB1633" i="1"/>
  <c r="FB1634" i="1"/>
  <c r="FB1635" i="1"/>
  <c r="FQ1635" i="1" s="1"/>
  <c r="FB1636" i="1"/>
  <c r="FB1637" i="1"/>
  <c r="FB1638" i="1"/>
  <c r="FB1639" i="1"/>
  <c r="FQ1639" i="1" s="1"/>
  <c r="FB1640" i="1"/>
  <c r="FB1641" i="1"/>
  <c r="FB1642" i="1"/>
  <c r="FB1643" i="1"/>
  <c r="FQ1643" i="1" s="1"/>
  <c r="FB1644" i="1"/>
  <c r="FB1645" i="1"/>
  <c r="FB1646" i="1"/>
  <c r="FB1647" i="1"/>
  <c r="FQ1647" i="1" s="1"/>
  <c r="FB1648" i="1"/>
  <c r="FB1649" i="1"/>
  <c r="FB1650" i="1"/>
  <c r="FB1651" i="1"/>
  <c r="FQ1651" i="1" s="1"/>
  <c r="FB1652" i="1"/>
  <c r="FB1653" i="1"/>
  <c r="FB1654" i="1"/>
  <c r="FB1655" i="1"/>
  <c r="FQ1655" i="1" s="1"/>
  <c r="FB1656" i="1"/>
  <c r="FB1657" i="1"/>
  <c r="FB1659" i="1"/>
  <c r="FB1660" i="1"/>
  <c r="FQ1660" i="1" s="1"/>
  <c r="FB1661" i="1"/>
  <c r="FB1662" i="1"/>
  <c r="FB1663" i="1"/>
  <c r="FB1664" i="1"/>
  <c r="FQ1664" i="1" s="1"/>
  <c r="FB1665" i="1"/>
  <c r="FB1667" i="1"/>
  <c r="FB1668" i="1"/>
  <c r="FB1669" i="1"/>
  <c r="FQ1669" i="1" s="1"/>
  <c r="FB1670" i="1"/>
  <c r="FB1673" i="1"/>
  <c r="FB1693" i="1"/>
  <c r="FB1694" i="1"/>
  <c r="FQ1694" i="1" s="1"/>
  <c r="FB1695" i="1"/>
  <c r="FB1697" i="1"/>
  <c r="FB1699" i="1"/>
  <c r="FB1700" i="1"/>
  <c r="FB1701" i="1"/>
  <c r="FB1702" i="1"/>
  <c r="FB1703" i="1"/>
  <c r="FB1704" i="1"/>
  <c r="FQ1704" i="1" s="1"/>
  <c r="FB1705" i="1"/>
  <c r="FB1706" i="1"/>
  <c r="FB1708" i="1"/>
  <c r="FB1710" i="1"/>
  <c r="FB1711" i="1"/>
  <c r="FB1712" i="1"/>
  <c r="FB1713" i="1"/>
  <c r="FB1714" i="1"/>
  <c r="FB1716" i="1"/>
  <c r="FB1718" i="1"/>
  <c r="FB1719" i="1"/>
  <c r="FB1720" i="1"/>
  <c r="FB1721" i="1"/>
  <c r="FB1723" i="1"/>
  <c r="FB1724" i="1"/>
  <c r="FB1725" i="1"/>
  <c r="FQ1725" i="1" s="1"/>
  <c r="FB1726" i="1"/>
  <c r="FB1728" i="1"/>
  <c r="FB1729" i="1"/>
  <c r="FB1730" i="1"/>
  <c r="FQ1730" i="1" s="1"/>
  <c r="FB1731" i="1"/>
  <c r="FB1732" i="1"/>
  <c r="FB1733" i="1"/>
  <c r="FB1735" i="1"/>
  <c r="FQ1735" i="1" s="1"/>
  <c r="FB1736" i="1"/>
  <c r="FB1738" i="1"/>
  <c r="FB1778" i="1"/>
  <c r="FB1779" i="1"/>
  <c r="FB1780" i="1"/>
  <c r="FB1781" i="1"/>
  <c r="FB1782" i="1"/>
  <c r="FB1784" i="1"/>
  <c r="FQ1784" i="1" s="1"/>
  <c r="FB1785" i="1"/>
  <c r="FB1786" i="1"/>
  <c r="FB1787" i="1"/>
  <c r="FB1788" i="1"/>
  <c r="FB1803" i="1"/>
  <c r="FB1805" i="1"/>
  <c r="FB1806" i="1"/>
  <c r="FB1808" i="1"/>
  <c r="FB1809" i="1"/>
  <c r="FB1811" i="1"/>
  <c r="FB1815" i="1"/>
  <c r="FB1816" i="1"/>
  <c r="FQ1816" i="1" s="1"/>
  <c r="FB1818" i="1"/>
  <c r="FB1823" i="1"/>
  <c r="FB1824" i="1"/>
  <c r="FB1825" i="1"/>
  <c r="FQ1825" i="1" s="1"/>
  <c r="FB1826" i="1"/>
  <c r="FB1827" i="1"/>
  <c r="FB1829" i="1"/>
  <c r="FB1830" i="1"/>
  <c r="FQ1830" i="1" s="1"/>
  <c r="FB1831" i="1"/>
  <c r="FB1832" i="1"/>
  <c r="FB1834" i="1"/>
  <c r="FB1836" i="1"/>
  <c r="FQ1836" i="1" s="1"/>
  <c r="FB1843" i="1"/>
  <c r="FB1844" i="1"/>
  <c r="FB1845" i="1"/>
  <c r="FB1851" i="1"/>
  <c r="FQ1851" i="1" s="1"/>
  <c r="FB1852" i="1"/>
  <c r="FB1853" i="1"/>
  <c r="FB1855" i="1"/>
  <c r="FB1861" i="1"/>
  <c r="FQ1861" i="1" s="1"/>
  <c r="FB1862" i="1"/>
  <c r="FB1864" i="1"/>
  <c r="FB1865" i="1"/>
  <c r="FB1866" i="1"/>
  <c r="FQ1866" i="1" s="1"/>
  <c r="FB1868" i="1"/>
  <c r="FB1870" i="1"/>
  <c r="FB1872" i="1"/>
  <c r="FB1875" i="1"/>
  <c r="FQ1875" i="1" s="1"/>
  <c r="FB1876" i="1"/>
  <c r="FB1877" i="1"/>
  <c r="FB1879" i="1"/>
  <c r="FB1880" i="1"/>
  <c r="FQ1880" i="1" s="1"/>
  <c r="FB1881" i="1"/>
  <c r="FB1882" i="1"/>
  <c r="FB1883" i="1"/>
  <c r="FB1884" i="1"/>
  <c r="FQ1884" i="1" s="1"/>
  <c r="FB1885" i="1"/>
  <c r="FB1888" i="1"/>
  <c r="FB1889" i="1"/>
  <c r="FB1891" i="1"/>
  <c r="FB1892" i="1"/>
  <c r="FB1893" i="1"/>
  <c r="FB1894" i="1"/>
  <c r="FB1895" i="1"/>
  <c r="FQ1895" i="1" s="1"/>
  <c r="FB1898" i="1"/>
  <c r="FB1899" i="1"/>
  <c r="FB1903" i="1"/>
  <c r="FB1906" i="1"/>
  <c r="FQ1906" i="1" s="1"/>
  <c r="FB1907" i="1"/>
  <c r="FB1923" i="1"/>
  <c r="FB1924" i="1"/>
  <c r="FB1925" i="1"/>
  <c r="FB1926" i="1"/>
  <c r="FB1927" i="1"/>
  <c r="FB1930" i="1"/>
  <c r="FB1931" i="1"/>
  <c r="FQ1931" i="1" s="1"/>
  <c r="FB1932" i="1"/>
  <c r="FB1933" i="1"/>
  <c r="FB1934" i="1"/>
  <c r="FB1935" i="1"/>
  <c r="FQ1935" i="1" s="1"/>
  <c r="FB1936" i="1"/>
  <c r="FB1939" i="1"/>
  <c r="FB1940" i="1"/>
  <c r="FB1941" i="1"/>
  <c r="FB1942" i="1"/>
  <c r="FB1943" i="1"/>
  <c r="FB1944" i="1"/>
  <c r="FB1945" i="1"/>
  <c r="FQ1945" i="1" s="1"/>
  <c r="FB1946" i="1"/>
  <c r="FB1950" i="1"/>
  <c r="FB1951" i="1"/>
  <c r="FB1952" i="1"/>
  <c r="FQ1952" i="1" s="1"/>
  <c r="FB1953" i="1"/>
  <c r="FB1956" i="1"/>
  <c r="FB1960" i="1"/>
  <c r="FB1961" i="1"/>
  <c r="FB1962" i="1"/>
  <c r="FB1964" i="1"/>
  <c r="FB1968" i="1"/>
  <c r="FB1969" i="1"/>
  <c r="FB1970" i="1"/>
  <c r="FB1971" i="1"/>
  <c r="FB1972" i="1"/>
  <c r="FB1973" i="1"/>
  <c r="FQ1973" i="1" s="1"/>
  <c r="FB1974" i="1"/>
  <c r="FB1976" i="1"/>
  <c r="FB1977" i="1"/>
  <c r="FB1979" i="1"/>
  <c r="FB1980" i="1"/>
  <c r="FB1981" i="1"/>
  <c r="FB1982" i="1"/>
  <c r="FB1984" i="1"/>
  <c r="FB1985" i="1"/>
  <c r="FB1986" i="1"/>
  <c r="FB1987" i="1"/>
  <c r="FB1988" i="1"/>
  <c r="FB1989" i="1"/>
  <c r="FB1990" i="1"/>
  <c r="FB1991" i="1"/>
  <c r="FB1992" i="1"/>
  <c r="FB1993" i="1"/>
  <c r="FB1994" i="1"/>
  <c r="FB1996" i="1"/>
  <c r="FB1997" i="1"/>
  <c r="FB1998" i="1"/>
  <c r="FB2002" i="1"/>
  <c r="FB2003" i="1"/>
  <c r="FB2004" i="1"/>
  <c r="FB2005" i="1"/>
  <c r="FB2006" i="1"/>
  <c r="FB2007" i="1"/>
  <c r="FB2008" i="1"/>
  <c r="FB2009" i="1"/>
  <c r="FB2010" i="1"/>
  <c r="FB2011" i="1"/>
  <c r="FB2012" i="1"/>
  <c r="FB2013" i="1"/>
  <c r="FB2014" i="1"/>
  <c r="FB2015" i="1"/>
  <c r="FB2016" i="1"/>
  <c r="FB2017" i="1"/>
  <c r="FB2018" i="1"/>
  <c r="FB2019" i="1"/>
  <c r="FB2021" i="1"/>
  <c r="FQ2021" i="1" s="1"/>
  <c r="FB2032" i="1"/>
  <c r="FB2033" i="1"/>
  <c r="FB2034" i="1"/>
  <c r="FB2035" i="1"/>
  <c r="FB2036" i="1"/>
  <c r="FB2037" i="1"/>
  <c r="FB2038" i="1"/>
  <c r="FB2039" i="1"/>
  <c r="FB2040" i="1"/>
  <c r="FB2041" i="1"/>
  <c r="FB2042" i="1"/>
  <c r="FB2043" i="1"/>
  <c r="FB2044" i="1"/>
  <c r="FB2045" i="1"/>
  <c r="FB2046" i="1"/>
  <c r="FB2047" i="1"/>
  <c r="FB2048" i="1"/>
  <c r="FB2049" i="1"/>
  <c r="FB2050" i="1"/>
  <c r="FB2051" i="1"/>
  <c r="FB2052" i="1"/>
  <c r="FB2053" i="1"/>
  <c r="FB2054" i="1"/>
  <c r="FB2055" i="1"/>
  <c r="FB2056" i="1"/>
  <c r="FB2057" i="1"/>
  <c r="FB2058" i="1"/>
  <c r="FB2062" i="1"/>
  <c r="FB2069" i="1"/>
  <c r="FB2070" i="1"/>
  <c r="FB2071" i="1"/>
  <c r="FB2073" i="1"/>
  <c r="FB2074" i="1"/>
  <c r="FB2077" i="1"/>
  <c r="FB2079" i="1"/>
  <c r="FB2080" i="1"/>
  <c r="FB2082" i="1"/>
  <c r="FB2083" i="1"/>
  <c r="FB2084" i="1"/>
  <c r="FB2085" i="1"/>
  <c r="FB2087" i="1"/>
  <c r="FB2088" i="1"/>
  <c r="FB2089" i="1"/>
  <c r="FB2090" i="1"/>
  <c r="FB2092" i="1"/>
  <c r="FB2093" i="1"/>
  <c r="FB2094" i="1"/>
  <c r="FB2095" i="1"/>
  <c r="FB2097" i="1"/>
  <c r="FB2098" i="1"/>
  <c r="FB2099" i="1"/>
  <c r="FB2100" i="1"/>
  <c r="FB2101" i="1"/>
  <c r="FB2102" i="1"/>
  <c r="FB2103" i="1"/>
  <c r="FB2105" i="1"/>
  <c r="FB2107" i="1"/>
  <c r="FB2108" i="1"/>
  <c r="FB2109" i="1"/>
  <c r="FB2110" i="1"/>
  <c r="FB2111" i="1"/>
  <c r="FB2112" i="1"/>
  <c r="FB2113" i="1"/>
  <c r="FB2115" i="1"/>
  <c r="FB2116" i="1"/>
  <c r="FB2117" i="1"/>
  <c r="FB2118" i="1"/>
  <c r="FB2119" i="1"/>
  <c r="FB2121" i="1"/>
  <c r="FB2122" i="1"/>
  <c r="FB2139" i="1"/>
  <c r="FB2140" i="1"/>
  <c r="FB2143" i="1"/>
  <c r="FB2144" i="1"/>
  <c r="FB2145" i="1"/>
  <c r="FB2146" i="1"/>
  <c r="FQ2146" i="1" s="1"/>
  <c r="FB2147" i="1"/>
  <c r="FB2153" i="1"/>
  <c r="FB2154" i="1"/>
  <c r="FB2155" i="1"/>
  <c r="FB2156" i="1"/>
  <c r="FB2168" i="1"/>
  <c r="FB2170" i="1"/>
  <c r="FB2171" i="1"/>
  <c r="FB2172" i="1"/>
  <c r="FB2173" i="1"/>
  <c r="FB2174" i="1"/>
  <c r="FB2175" i="1"/>
  <c r="FB2176" i="1"/>
  <c r="FB2177" i="1"/>
  <c r="FB2179" i="1"/>
  <c r="FB2181" i="1"/>
  <c r="FB2182" i="1"/>
  <c r="FB2185" i="1"/>
  <c r="FB2190" i="1"/>
  <c r="FB2191" i="1"/>
  <c r="FQ2191" i="1" s="1"/>
  <c r="FB2192" i="1"/>
  <c r="FB2200" i="1"/>
  <c r="FB2201" i="1"/>
  <c r="FB2202" i="1"/>
  <c r="FQ2202" i="1" s="1"/>
  <c r="FB2207" i="1"/>
  <c r="FB2209" i="1"/>
  <c r="FB2210" i="1"/>
  <c r="FB2211" i="1"/>
  <c r="FQ2211" i="1" s="1"/>
  <c r="FB2212" i="1"/>
  <c r="FB2213" i="1"/>
  <c r="FB2214" i="1"/>
  <c r="FB2215" i="1"/>
  <c r="FQ2215" i="1" s="1"/>
  <c r="FB2216" i="1"/>
  <c r="FB2219" i="1"/>
  <c r="FB2220" i="1"/>
  <c r="FB2222" i="1"/>
  <c r="FQ2222" i="1" s="1"/>
  <c r="FB2225" i="1"/>
  <c r="FB2228" i="1"/>
  <c r="FB2229" i="1"/>
  <c r="FB2230" i="1"/>
  <c r="FB2232" i="1"/>
  <c r="FB2233" i="1"/>
  <c r="FB2234" i="1"/>
  <c r="FB2235" i="1"/>
  <c r="FB2236" i="1"/>
  <c r="FB2238" i="1"/>
  <c r="FB2241" i="1"/>
  <c r="FB2242" i="1"/>
  <c r="FB2244" i="1"/>
  <c r="FB2245" i="1"/>
  <c r="FB2246" i="1"/>
  <c r="FB2247" i="1"/>
  <c r="FQ2247" i="1" s="1"/>
  <c r="FB2248" i="1"/>
  <c r="FB2253" i="1"/>
  <c r="FB2254" i="1"/>
  <c r="FB2255" i="1"/>
  <c r="FQ2255" i="1" s="1"/>
  <c r="FB2257" i="1"/>
  <c r="FB2258" i="1"/>
  <c r="FB2259" i="1"/>
  <c r="FB2260" i="1"/>
  <c r="FB2261" i="1"/>
  <c r="FB2264" i="1"/>
  <c r="FB2265" i="1"/>
  <c r="FB2267" i="1"/>
  <c r="FB2268" i="1"/>
  <c r="FB2270" i="1"/>
  <c r="FB2272" i="1"/>
  <c r="FB2273" i="1"/>
  <c r="FQ2273" i="1" s="1"/>
  <c r="FB2274" i="1"/>
  <c r="FB2275" i="1"/>
  <c r="FB2276" i="1"/>
  <c r="FB2278" i="1"/>
  <c r="FB2279" i="1"/>
  <c r="FB2281" i="1"/>
  <c r="FB2288" i="1"/>
  <c r="FB2289" i="1"/>
  <c r="FB2290" i="1"/>
  <c r="FB2291" i="1"/>
  <c r="FB2293" i="1"/>
  <c r="FB2294" i="1"/>
  <c r="FB2295" i="1"/>
  <c r="FB2296" i="1"/>
  <c r="FB2297" i="1"/>
  <c r="FB2305" i="1"/>
  <c r="FB2306" i="1"/>
  <c r="FB2307" i="1"/>
  <c r="FB2308" i="1"/>
  <c r="FB2309" i="1"/>
  <c r="FB2310" i="1"/>
  <c r="FB2311" i="1"/>
  <c r="FB2312" i="1"/>
  <c r="FB2313" i="1"/>
  <c r="FB2314" i="1"/>
  <c r="FB2315" i="1"/>
  <c r="FB2316" i="1"/>
  <c r="FB2317" i="1"/>
  <c r="FB2318" i="1"/>
  <c r="FB2319" i="1"/>
  <c r="FB2321" i="1"/>
  <c r="FB2322" i="1"/>
  <c r="FB2326" i="1"/>
  <c r="FB2327" i="1"/>
  <c r="FB2328" i="1"/>
  <c r="FB2329" i="1"/>
  <c r="FB2330" i="1"/>
  <c r="FB2331" i="1"/>
  <c r="FB2332" i="1"/>
  <c r="FB2333" i="1"/>
  <c r="FB2334" i="1"/>
  <c r="FB2335" i="1"/>
  <c r="FB2336" i="1"/>
  <c r="FB2337" i="1"/>
  <c r="FB2338" i="1"/>
  <c r="FB2339" i="1"/>
  <c r="FB2340" i="1"/>
  <c r="FB2341" i="1"/>
  <c r="FB2342" i="1"/>
  <c r="FB2343" i="1"/>
  <c r="FB2344" i="1"/>
  <c r="FB2346" i="1"/>
  <c r="FB2347" i="1"/>
  <c r="FB2348" i="1"/>
  <c r="FB2349" i="1"/>
  <c r="FB2350" i="1"/>
  <c r="FB2355" i="1"/>
  <c r="FB2357" i="1"/>
  <c r="FB2358" i="1"/>
  <c r="FB2359" i="1"/>
  <c r="FB2361" i="1"/>
  <c r="FB2363" i="1"/>
  <c r="FB2366" i="1"/>
  <c r="FB2367" i="1"/>
  <c r="FB2368" i="1"/>
  <c r="FB2369" i="1"/>
  <c r="FB2370" i="1"/>
  <c r="FB2376" i="1"/>
  <c r="FB2377" i="1"/>
  <c r="FB2378" i="1"/>
  <c r="FB2381" i="1"/>
  <c r="FB2382" i="1"/>
  <c r="FB2383" i="1"/>
  <c r="FB2385" i="1"/>
  <c r="FB2386" i="1"/>
  <c r="FB2387" i="1"/>
  <c r="FB2388" i="1"/>
  <c r="FB2390" i="1"/>
  <c r="FB2391" i="1"/>
  <c r="FB2393" i="1"/>
  <c r="FB2395" i="1"/>
  <c r="FB2397" i="1"/>
  <c r="FB2398" i="1"/>
  <c r="FB2399" i="1"/>
  <c r="FQ2399" i="1" s="1"/>
  <c r="FB2402" i="1"/>
  <c r="FB2404" i="1"/>
  <c r="FB2406" i="1"/>
  <c r="FB2410" i="1"/>
  <c r="FB2411" i="1"/>
  <c r="FB2412" i="1"/>
  <c r="FB2413" i="1"/>
  <c r="FB2414" i="1"/>
  <c r="FB2415" i="1"/>
  <c r="FB2416" i="1"/>
  <c r="FB2417" i="1"/>
  <c r="FB2421" i="1"/>
  <c r="FQ2421" i="1" s="1"/>
  <c r="FB2422" i="1"/>
  <c r="FB2424" i="1"/>
  <c r="FB2428" i="1"/>
  <c r="FB2441" i="1"/>
  <c r="FB2442" i="1"/>
  <c r="FB2443" i="1"/>
  <c r="FB2444" i="1"/>
  <c r="FB2450" i="1"/>
  <c r="FB2451" i="1"/>
  <c r="FB2452" i="1"/>
  <c r="FB2453" i="1"/>
  <c r="FB2454" i="1"/>
  <c r="FQ2454" i="1" s="1"/>
  <c r="FB2456" i="1"/>
  <c r="FB2457" i="1"/>
  <c r="FB2459" i="1"/>
  <c r="FB2460" i="1"/>
  <c r="FQ2460" i="1" s="1"/>
  <c r="FB2461" i="1"/>
  <c r="FB2462" i="1"/>
  <c r="FB2463" i="1"/>
  <c r="FB2465" i="1"/>
  <c r="FB2468" i="1"/>
  <c r="FB2470" i="1"/>
  <c r="FB2471" i="1"/>
  <c r="FB2472" i="1"/>
  <c r="FB2475" i="1"/>
  <c r="FB2476" i="1"/>
  <c r="FB2478" i="1"/>
  <c r="FB2479" i="1"/>
  <c r="FB2480" i="1"/>
  <c r="FB2484" i="1"/>
  <c r="FB2485" i="1"/>
  <c r="FB2488" i="1"/>
  <c r="FB2491" i="1"/>
  <c r="FB2492" i="1"/>
  <c r="FB2493" i="1"/>
  <c r="FB2494" i="1"/>
  <c r="FQ2494" i="1" s="1"/>
  <c r="FB2495" i="1"/>
  <c r="FB2497" i="1"/>
  <c r="FB2499" i="1"/>
  <c r="FB2501" i="1"/>
  <c r="FQ2501" i="1" s="1"/>
  <c r="FB2502" i="1"/>
  <c r="FB2504" i="1"/>
  <c r="FB2505" i="1"/>
  <c r="FB2517" i="1"/>
  <c r="FQ2517" i="1" s="1"/>
  <c r="FB2518" i="1"/>
  <c r="FB2523" i="1"/>
  <c r="FB2535" i="1"/>
  <c r="FB2536" i="1"/>
  <c r="FQ2536" i="1" s="1"/>
  <c r="FB2537" i="1"/>
  <c r="FB2539" i="1"/>
  <c r="FB2540" i="1"/>
  <c r="FB2541" i="1"/>
  <c r="FQ2541" i="1" s="1"/>
  <c r="FB2542" i="1"/>
  <c r="FB2544" i="1"/>
  <c r="FB2545" i="1"/>
  <c r="FB2546" i="1"/>
  <c r="FQ2546" i="1" s="1"/>
  <c r="FB2547" i="1"/>
  <c r="FB2548" i="1"/>
  <c r="FB2549" i="1"/>
  <c r="FB2550" i="1"/>
  <c r="FQ2550" i="1" s="1"/>
  <c r="FB2551" i="1"/>
  <c r="FB2552" i="1"/>
  <c r="FB2556" i="1"/>
  <c r="FB2557" i="1"/>
  <c r="FB2558" i="1"/>
  <c r="FB2560" i="1"/>
  <c r="FB2561" i="1"/>
  <c r="FB2562" i="1"/>
  <c r="FQ2562" i="1" s="1"/>
  <c r="FB2563" i="1"/>
  <c r="FB2564" i="1"/>
  <c r="FB2565" i="1"/>
  <c r="FB2567" i="1"/>
  <c r="FQ2567" i="1" s="1"/>
  <c r="FB2568" i="1"/>
  <c r="FB2569" i="1"/>
  <c r="FB2570" i="1"/>
  <c r="FB2571" i="1"/>
  <c r="FQ2571" i="1" s="1"/>
  <c r="FB2572" i="1"/>
  <c r="FB2573" i="1"/>
  <c r="FB2574" i="1"/>
  <c r="FB2577" i="1"/>
  <c r="FQ2577" i="1" s="1"/>
  <c r="FB2580" i="1"/>
  <c r="FB2581" i="1"/>
  <c r="FB2582" i="1"/>
  <c r="FB2583" i="1"/>
  <c r="FB2584" i="1"/>
  <c r="FB2585" i="1"/>
  <c r="FB2586" i="1"/>
  <c r="FB2587" i="1"/>
  <c r="FQ2587" i="1" s="1"/>
  <c r="FB2588" i="1"/>
  <c r="FB2589" i="1"/>
  <c r="FB2590" i="1"/>
  <c r="FB2592" i="1"/>
  <c r="FB2604" i="1"/>
  <c r="FB2607" i="1"/>
  <c r="FB2608" i="1"/>
  <c r="FB2609" i="1"/>
  <c r="FQ2609" i="1" s="1"/>
  <c r="FB2610" i="1"/>
  <c r="FB2611" i="1"/>
  <c r="FB2612" i="1"/>
  <c r="FB2613" i="1"/>
  <c r="FQ2613" i="1" s="1"/>
  <c r="FB2615" i="1"/>
  <c r="FB2621" i="1"/>
  <c r="FB2622" i="1"/>
  <c r="FB2623" i="1"/>
  <c r="FB2624" i="1"/>
  <c r="FB2625" i="1"/>
  <c r="FB2626" i="1"/>
  <c r="FB2627" i="1"/>
  <c r="FB2628" i="1"/>
  <c r="FB2632" i="1"/>
  <c r="FB2633" i="1"/>
  <c r="FB2634" i="1"/>
  <c r="FQ2634" i="1" s="1"/>
  <c r="FB2640" i="1"/>
  <c r="FB2644" i="1"/>
  <c r="FB2645" i="1"/>
  <c r="FB2647" i="1"/>
  <c r="FQ2647" i="1" s="1"/>
  <c r="FB2649" i="1"/>
  <c r="FB2660" i="1"/>
  <c r="FB2661" i="1"/>
  <c r="FB2662" i="1"/>
  <c r="FB2664" i="1"/>
  <c r="FB2665" i="1"/>
  <c r="FB2666" i="1"/>
  <c r="FB2667" i="1"/>
  <c r="FQ2667" i="1" s="1"/>
  <c r="FB2668" i="1"/>
  <c r="FB2669" i="1"/>
  <c r="FB2670" i="1"/>
  <c r="FB2674" i="1"/>
  <c r="FB2676" i="1"/>
  <c r="FB2678" i="1"/>
  <c r="FB2689" i="1"/>
  <c r="FB2691" i="1"/>
  <c r="FB2727" i="1"/>
  <c r="FB2728" i="1"/>
  <c r="FB2729" i="1"/>
  <c r="FB2737" i="1"/>
  <c r="FQ2737" i="1" s="1"/>
  <c r="FB2738" i="1"/>
  <c r="FB2739" i="1"/>
  <c r="FB2742" i="1"/>
  <c r="FB2743" i="1"/>
  <c r="FB2744" i="1"/>
  <c r="FB2768" i="1"/>
  <c r="FB2769" i="1"/>
  <c r="FB2771" i="1"/>
  <c r="FQ2771" i="1" s="1"/>
  <c r="FB2773" i="1"/>
  <c r="FB2778" i="1"/>
  <c r="FD4" i="1"/>
  <c r="FD5" i="1"/>
  <c r="FD8" i="1"/>
  <c r="FD9" i="1"/>
  <c r="FD10" i="1"/>
  <c r="FD11" i="1"/>
  <c r="FD12" i="1"/>
  <c r="FD13" i="1"/>
  <c r="FD15" i="1"/>
  <c r="FD16" i="1"/>
  <c r="FD17" i="1"/>
  <c r="FQ17" i="1" s="1"/>
  <c r="FD18" i="1"/>
  <c r="FD19" i="1"/>
  <c r="FD28" i="1"/>
  <c r="FD30" i="1"/>
  <c r="FD32" i="1"/>
  <c r="FD37" i="1"/>
  <c r="FD40" i="1"/>
  <c r="FD41" i="1"/>
  <c r="FQ41" i="1" s="1"/>
  <c r="FD42" i="1"/>
  <c r="FD46" i="1"/>
  <c r="FD48" i="1"/>
  <c r="FD49" i="1"/>
  <c r="FD50" i="1"/>
  <c r="FD51" i="1"/>
  <c r="FD52" i="1"/>
  <c r="FD53" i="1"/>
  <c r="FQ53" i="1" s="1"/>
  <c r="FD54" i="1"/>
  <c r="FD56" i="1"/>
  <c r="FD57" i="1"/>
  <c r="FD58" i="1"/>
  <c r="FD61" i="1"/>
  <c r="FD63" i="1"/>
  <c r="FD64" i="1"/>
  <c r="FD65" i="1"/>
  <c r="FD66" i="1"/>
  <c r="FD68" i="1"/>
  <c r="FD69" i="1"/>
  <c r="FD70" i="1"/>
  <c r="FD71" i="1"/>
  <c r="FD72" i="1"/>
  <c r="FD73" i="1"/>
  <c r="FD74" i="1"/>
  <c r="FD75" i="1"/>
  <c r="FD76" i="1"/>
  <c r="FD77" i="1"/>
  <c r="FD78" i="1"/>
  <c r="FD79" i="1"/>
  <c r="FD83" i="1"/>
  <c r="FD84" i="1"/>
  <c r="FD85" i="1"/>
  <c r="FD86" i="1"/>
  <c r="FD88" i="1"/>
  <c r="FD89" i="1"/>
  <c r="FQ89" i="1" s="1"/>
  <c r="FD91" i="1"/>
  <c r="FD92" i="1"/>
  <c r="FD93" i="1"/>
  <c r="FD94" i="1"/>
  <c r="FD95" i="1"/>
  <c r="FQ95" i="1" s="1"/>
  <c r="FD96" i="1"/>
  <c r="FD97" i="1"/>
  <c r="FD98" i="1"/>
  <c r="FD99" i="1"/>
  <c r="FD100" i="1"/>
  <c r="FD101" i="1"/>
  <c r="FD102" i="1"/>
  <c r="FD103" i="1"/>
  <c r="FQ103" i="1" s="1"/>
  <c r="FD104" i="1"/>
  <c r="FD105" i="1"/>
  <c r="FD106" i="1"/>
  <c r="FD107" i="1"/>
  <c r="FD108" i="1"/>
  <c r="FD109" i="1"/>
  <c r="FD110" i="1"/>
  <c r="FD112" i="1"/>
  <c r="FD113" i="1"/>
  <c r="FD114" i="1"/>
  <c r="FD115" i="1"/>
  <c r="FD116" i="1"/>
  <c r="FD117" i="1"/>
  <c r="FD118" i="1"/>
  <c r="FD119" i="1"/>
  <c r="FD120" i="1"/>
  <c r="FD121" i="1"/>
  <c r="FD122" i="1"/>
  <c r="FD123" i="1"/>
  <c r="FP123" i="1" s="1"/>
  <c r="FD124" i="1"/>
  <c r="FD125" i="1"/>
  <c r="FD126" i="1"/>
  <c r="FD127" i="1"/>
  <c r="FD128" i="1"/>
  <c r="FD129" i="1"/>
  <c r="FD130" i="1"/>
  <c r="FD131" i="1"/>
  <c r="FD132" i="1"/>
  <c r="FD133" i="1"/>
  <c r="FD134" i="1"/>
  <c r="FD135" i="1"/>
  <c r="FD136" i="1"/>
  <c r="FD137" i="1"/>
  <c r="FD138" i="1"/>
  <c r="FD140" i="1"/>
  <c r="FD141" i="1"/>
  <c r="FD142" i="1"/>
  <c r="FD143" i="1"/>
  <c r="FD144" i="1"/>
  <c r="FD147" i="1"/>
  <c r="FQ147" i="1" s="1"/>
  <c r="FD148" i="1"/>
  <c r="FD149" i="1"/>
  <c r="FD150" i="1"/>
  <c r="FD152" i="1"/>
  <c r="FD153" i="1"/>
  <c r="FD154" i="1"/>
  <c r="FD156" i="1"/>
  <c r="FD158" i="1"/>
  <c r="FD159" i="1"/>
  <c r="FD161" i="1"/>
  <c r="FD162" i="1"/>
  <c r="FD164" i="1"/>
  <c r="FD167" i="1"/>
  <c r="FD168" i="1"/>
  <c r="FD169" i="1"/>
  <c r="FD170" i="1"/>
  <c r="FD171" i="1"/>
  <c r="FD172" i="1"/>
  <c r="FD173" i="1"/>
  <c r="FD174" i="1"/>
  <c r="FD175" i="1"/>
  <c r="FD176" i="1"/>
  <c r="FD179" i="1"/>
  <c r="FD180" i="1"/>
  <c r="FD200" i="1"/>
  <c r="FD204" i="1"/>
  <c r="FD205" i="1"/>
  <c r="FQ205" i="1" s="1"/>
  <c r="FD206" i="1"/>
  <c r="FQ206" i="1" s="1"/>
  <c r="FD207" i="1"/>
  <c r="FD208" i="1"/>
  <c r="FD209" i="1"/>
  <c r="FQ209" i="1" s="1"/>
  <c r="FD210" i="1"/>
  <c r="FD213" i="1"/>
  <c r="FD216" i="1"/>
  <c r="FD217" i="1"/>
  <c r="FQ217" i="1" s="1"/>
  <c r="FD218" i="1"/>
  <c r="FQ218" i="1" s="1"/>
  <c r="FD219" i="1"/>
  <c r="FD220" i="1"/>
  <c r="FD221" i="1"/>
  <c r="FQ221" i="1" s="1"/>
  <c r="FD222" i="1"/>
  <c r="FD223" i="1"/>
  <c r="FD225" i="1"/>
  <c r="FD226" i="1"/>
  <c r="FD229" i="1"/>
  <c r="FD230" i="1"/>
  <c r="FD232" i="1"/>
  <c r="FD234" i="1"/>
  <c r="FD235" i="1"/>
  <c r="FD236" i="1"/>
  <c r="FD237" i="1"/>
  <c r="FD239" i="1"/>
  <c r="FD241" i="1"/>
  <c r="FD242" i="1"/>
  <c r="FD243" i="1"/>
  <c r="FD244" i="1"/>
  <c r="FD246" i="1"/>
  <c r="FD247" i="1"/>
  <c r="FD248" i="1"/>
  <c r="FD250" i="1"/>
  <c r="FD251" i="1"/>
  <c r="FD252" i="1"/>
  <c r="FD253" i="1"/>
  <c r="FD254" i="1"/>
  <c r="FD255" i="1"/>
  <c r="FD257" i="1"/>
  <c r="FD258" i="1"/>
  <c r="FD259" i="1"/>
  <c r="FD260" i="1"/>
  <c r="FD261" i="1"/>
  <c r="FD262" i="1"/>
  <c r="FD263" i="1"/>
  <c r="FD264" i="1"/>
  <c r="FQ264" i="1" s="1"/>
  <c r="FD265" i="1"/>
  <c r="FD266" i="1"/>
  <c r="FD267" i="1"/>
  <c r="FQ267" i="1" s="1"/>
  <c r="FD268" i="1"/>
  <c r="FD270" i="1"/>
  <c r="FD271" i="1"/>
  <c r="FD272" i="1"/>
  <c r="FD274" i="1"/>
  <c r="FD277" i="1"/>
  <c r="FD278" i="1"/>
  <c r="FD279" i="1"/>
  <c r="FD280" i="1"/>
  <c r="FD281" i="1"/>
  <c r="FD283" i="1"/>
  <c r="FD284" i="1"/>
  <c r="FD285" i="1"/>
  <c r="FD286" i="1"/>
  <c r="FD287" i="1"/>
  <c r="FD288" i="1"/>
  <c r="FD289" i="1"/>
  <c r="FQ289" i="1" s="1"/>
  <c r="FD290" i="1"/>
  <c r="FD291" i="1"/>
  <c r="FD292" i="1"/>
  <c r="FD293" i="1"/>
  <c r="FD294" i="1"/>
  <c r="FD296" i="1"/>
  <c r="FD297" i="1"/>
  <c r="FD298" i="1"/>
  <c r="FQ298" i="1" s="1"/>
  <c r="FD299" i="1"/>
  <c r="FD300" i="1"/>
  <c r="FD302" i="1"/>
  <c r="FD303" i="1"/>
  <c r="FD304" i="1"/>
  <c r="FD306" i="1"/>
  <c r="FD310" i="1"/>
  <c r="FD311" i="1"/>
  <c r="FQ311" i="1" s="1"/>
  <c r="FD312" i="1"/>
  <c r="FD314" i="1"/>
  <c r="FD317" i="1"/>
  <c r="FD318" i="1"/>
  <c r="FD319" i="1"/>
  <c r="FD320" i="1"/>
  <c r="FD321" i="1"/>
  <c r="FD322" i="1"/>
  <c r="FQ322" i="1" s="1"/>
  <c r="FD323" i="1"/>
  <c r="FD324" i="1"/>
  <c r="FD325" i="1"/>
  <c r="FD328" i="1"/>
  <c r="FD330" i="1"/>
  <c r="FD331" i="1"/>
  <c r="FD333" i="1"/>
  <c r="FD334" i="1"/>
  <c r="FD336" i="1"/>
  <c r="FD337" i="1"/>
  <c r="FD338" i="1"/>
  <c r="FD339" i="1"/>
  <c r="FQ339" i="1" s="1"/>
  <c r="FD341" i="1"/>
  <c r="FD342" i="1"/>
  <c r="FD343" i="1"/>
  <c r="FQ343" i="1" s="1"/>
  <c r="FD344" i="1"/>
  <c r="FD345" i="1"/>
  <c r="FD346" i="1"/>
  <c r="FD347" i="1"/>
  <c r="FQ347" i="1" s="1"/>
  <c r="FD348" i="1"/>
  <c r="FD349" i="1"/>
  <c r="FD350" i="1"/>
  <c r="FD351" i="1"/>
  <c r="FQ351" i="1" s="1"/>
  <c r="FD352" i="1"/>
  <c r="FD353" i="1"/>
  <c r="FD357" i="1"/>
  <c r="FD358" i="1"/>
  <c r="FQ358" i="1" s="1"/>
  <c r="FD360" i="1"/>
  <c r="FD361" i="1"/>
  <c r="FD362" i="1"/>
  <c r="FD363" i="1"/>
  <c r="FQ363" i="1" s="1"/>
  <c r="FD364" i="1"/>
  <c r="FD365" i="1"/>
  <c r="FD369" i="1"/>
  <c r="FD370" i="1"/>
  <c r="FQ370" i="1" s="1"/>
  <c r="FD373" i="1"/>
  <c r="FQ373" i="1" s="1"/>
  <c r="FD374" i="1"/>
  <c r="FD375" i="1"/>
  <c r="FD376" i="1"/>
  <c r="FQ376" i="1" s="1"/>
  <c r="FD378" i="1"/>
  <c r="FD380" i="1"/>
  <c r="FD382" i="1"/>
  <c r="FD383" i="1"/>
  <c r="FD384" i="1"/>
  <c r="FD385" i="1"/>
  <c r="FD387" i="1"/>
  <c r="FD388" i="1"/>
  <c r="FQ388" i="1" s="1"/>
  <c r="FD390" i="1"/>
  <c r="FQ390" i="1" s="1"/>
  <c r="FD392" i="1"/>
  <c r="FD394" i="1"/>
  <c r="FD395" i="1"/>
  <c r="FQ395" i="1" s="1"/>
  <c r="FD396" i="1"/>
  <c r="FD397" i="1"/>
  <c r="FD398" i="1"/>
  <c r="FD399" i="1"/>
  <c r="FQ399" i="1" s="1"/>
  <c r="FD400" i="1"/>
  <c r="FD403" i="1"/>
  <c r="FD404" i="1"/>
  <c r="FD407" i="1"/>
  <c r="FQ407" i="1" s="1"/>
  <c r="FD408" i="1"/>
  <c r="FD409" i="1"/>
  <c r="FD412" i="1"/>
  <c r="FD413" i="1"/>
  <c r="FD418" i="1"/>
  <c r="FQ418" i="1" s="1"/>
  <c r="FD419" i="1"/>
  <c r="FD421" i="1"/>
  <c r="FD423" i="1"/>
  <c r="FQ423" i="1" s="1"/>
  <c r="FD424" i="1"/>
  <c r="FD425" i="1"/>
  <c r="FD426" i="1"/>
  <c r="FD427" i="1"/>
  <c r="FD430" i="1"/>
  <c r="FD431" i="1"/>
  <c r="FD432" i="1"/>
  <c r="FD433" i="1"/>
  <c r="FD434" i="1"/>
  <c r="FD435" i="1"/>
  <c r="FD437" i="1"/>
  <c r="FD438" i="1"/>
  <c r="FD439" i="1"/>
  <c r="FD441" i="1"/>
  <c r="FD442" i="1"/>
  <c r="FD443" i="1"/>
  <c r="FD444" i="1"/>
  <c r="FQ444" i="1" s="1"/>
  <c r="FD445" i="1"/>
  <c r="FD446" i="1"/>
  <c r="FD447" i="1"/>
  <c r="FD448" i="1"/>
  <c r="FP448" i="1" s="1"/>
  <c r="FD449" i="1"/>
  <c r="FD450" i="1"/>
  <c r="FD453" i="1"/>
  <c r="FD454" i="1"/>
  <c r="FD455" i="1"/>
  <c r="FD457" i="1"/>
  <c r="FD458" i="1"/>
  <c r="FQ458" i="1" s="1"/>
  <c r="FD460" i="1"/>
  <c r="FD461" i="1"/>
  <c r="FD462" i="1"/>
  <c r="FD466" i="1"/>
  <c r="FQ466" i="1" s="1"/>
  <c r="FD467" i="1"/>
  <c r="FD470" i="1"/>
  <c r="FD471" i="1"/>
  <c r="FD473" i="1"/>
  <c r="FQ473" i="1" s="1"/>
  <c r="FD474" i="1"/>
  <c r="FD475" i="1"/>
  <c r="FD476" i="1"/>
  <c r="FD483" i="1"/>
  <c r="FQ483" i="1" s="1"/>
  <c r="FD496" i="1"/>
  <c r="FD497" i="1"/>
  <c r="FD498" i="1"/>
  <c r="FD499" i="1"/>
  <c r="FQ499" i="1" s="1"/>
  <c r="FD500" i="1"/>
  <c r="FD502" i="1"/>
  <c r="FD503" i="1"/>
  <c r="FD504" i="1"/>
  <c r="FQ504" i="1" s="1"/>
  <c r="FD505" i="1"/>
  <c r="FD506" i="1"/>
  <c r="FD509" i="1"/>
  <c r="FD511" i="1"/>
  <c r="FD512" i="1"/>
  <c r="FD513" i="1"/>
  <c r="FD514" i="1"/>
  <c r="FD515" i="1"/>
  <c r="FD516" i="1"/>
  <c r="FD517" i="1"/>
  <c r="FD518" i="1"/>
  <c r="FD520" i="1"/>
  <c r="FD522" i="1"/>
  <c r="FD523" i="1"/>
  <c r="FD525" i="1"/>
  <c r="FD526" i="1"/>
  <c r="FD527" i="1"/>
  <c r="FD528" i="1"/>
  <c r="FD531" i="1"/>
  <c r="FD532" i="1"/>
  <c r="FD533" i="1"/>
  <c r="FD536" i="1"/>
  <c r="FD537" i="1"/>
  <c r="FD538" i="1"/>
  <c r="FD539" i="1"/>
  <c r="FD541" i="1"/>
  <c r="FD543" i="1"/>
  <c r="FD544" i="1"/>
  <c r="FD545" i="1"/>
  <c r="FD546" i="1"/>
  <c r="FD547" i="1"/>
  <c r="FD549" i="1"/>
  <c r="FD550" i="1"/>
  <c r="FD551" i="1"/>
  <c r="FD552" i="1"/>
  <c r="FD553" i="1"/>
  <c r="FD554" i="1"/>
  <c r="FD564" i="1"/>
  <c r="FD566" i="1"/>
  <c r="FD567" i="1"/>
  <c r="FD568" i="1"/>
  <c r="FQ568" i="1" s="1"/>
  <c r="FD569" i="1"/>
  <c r="FD570" i="1"/>
  <c r="FD572" i="1"/>
  <c r="FD573" i="1"/>
  <c r="FD574" i="1"/>
  <c r="FD575" i="1"/>
  <c r="FD576" i="1"/>
  <c r="FP576" i="1" s="1"/>
  <c r="FD577" i="1"/>
  <c r="FQ577" i="1" s="1"/>
  <c r="FD578" i="1"/>
  <c r="FD579" i="1"/>
  <c r="FD580" i="1"/>
  <c r="FQ580" i="1" s="1"/>
  <c r="FD581" i="1"/>
  <c r="FD582" i="1"/>
  <c r="FD583" i="1"/>
  <c r="FD590" i="1"/>
  <c r="FD591" i="1"/>
  <c r="FD592" i="1"/>
  <c r="FD593" i="1"/>
  <c r="FD594" i="1"/>
  <c r="FD595" i="1"/>
  <c r="FD596" i="1"/>
  <c r="FD597" i="1"/>
  <c r="FD598" i="1"/>
  <c r="FD603" i="1"/>
  <c r="FD604" i="1"/>
  <c r="FD605" i="1"/>
  <c r="FD606" i="1"/>
  <c r="FD607" i="1"/>
  <c r="FD608" i="1"/>
  <c r="FD611" i="1"/>
  <c r="FD614" i="1"/>
  <c r="FQ614" i="1" s="1"/>
  <c r="FD615" i="1"/>
  <c r="FD616" i="1"/>
  <c r="FD619" i="1"/>
  <c r="FD622" i="1"/>
  <c r="FQ622" i="1" s="1"/>
  <c r="FD625" i="1"/>
  <c r="FD626" i="1"/>
  <c r="FD627" i="1"/>
  <c r="FD628" i="1"/>
  <c r="FD630" i="1"/>
  <c r="FD632" i="1"/>
  <c r="FD635" i="1"/>
  <c r="FD637" i="1"/>
  <c r="FD638" i="1"/>
  <c r="FD640" i="1"/>
  <c r="FD642" i="1"/>
  <c r="FD645" i="1"/>
  <c r="FD646" i="1"/>
  <c r="FQ646" i="1" s="1"/>
  <c r="FD649" i="1"/>
  <c r="FD652" i="1"/>
  <c r="FD653" i="1"/>
  <c r="FD654" i="1"/>
  <c r="FD655" i="1"/>
  <c r="FD656" i="1"/>
  <c r="FD657" i="1"/>
  <c r="FD658" i="1"/>
  <c r="FD659" i="1"/>
  <c r="FD660" i="1"/>
  <c r="FD661" i="1"/>
  <c r="FD662" i="1"/>
  <c r="FD663" i="1"/>
  <c r="FD664" i="1"/>
  <c r="FD665" i="1"/>
  <c r="FD666" i="1"/>
  <c r="FD668" i="1"/>
  <c r="FD669" i="1"/>
  <c r="FD670" i="1"/>
  <c r="FD671" i="1"/>
  <c r="FQ671" i="1" s="1"/>
  <c r="FD672" i="1"/>
  <c r="FD673" i="1"/>
  <c r="FD674" i="1"/>
  <c r="FD677" i="1"/>
  <c r="FD678" i="1"/>
  <c r="FD680" i="1"/>
  <c r="FD682" i="1"/>
  <c r="FD683" i="1"/>
  <c r="FD684" i="1"/>
  <c r="FD685" i="1"/>
  <c r="FD687" i="1"/>
  <c r="FD688" i="1"/>
  <c r="FD689" i="1"/>
  <c r="FD690" i="1"/>
  <c r="FD691" i="1"/>
  <c r="FD693" i="1"/>
  <c r="FD694" i="1"/>
  <c r="FD695" i="1"/>
  <c r="FD698" i="1"/>
  <c r="FD699" i="1"/>
  <c r="FD700" i="1"/>
  <c r="FD701" i="1"/>
  <c r="FD702" i="1"/>
  <c r="FD704" i="1"/>
  <c r="FD705" i="1"/>
  <c r="FD706" i="1"/>
  <c r="FD707" i="1"/>
  <c r="FD708" i="1"/>
  <c r="FD710" i="1"/>
  <c r="FD711" i="1"/>
  <c r="FD712" i="1"/>
  <c r="FD713" i="1"/>
  <c r="FQ713" i="1" s="1"/>
  <c r="FD714" i="1"/>
  <c r="FD715" i="1"/>
  <c r="FD716" i="1"/>
  <c r="FD718" i="1"/>
  <c r="FD719" i="1"/>
  <c r="FD720" i="1"/>
  <c r="FD721" i="1"/>
  <c r="FD722" i="1"/>
  <c r="FQ722" i="1" s="1"/>
  <c r="FD723" i="1"/>
  <c r="FD724" i="1"/>
  <c r="FD725" i="1"/>
  <c r="FD728" i="1"/>
  <c r="FD729" i="1"/>
  <c r="FD730" i="1"/>
  <c r="FD731" i="1"/>
  <c r="FD732" i="1"/>
  <c r="FQ732" i="1" s="1"/>
  <c r="FD733" i="1"/>
  <c r="FD735" i="1"/>
  <c r="FD736" i="1"/>
  <c r="FD737" i="1"/>
  <c r="FD738" i="1"/>
  <c r="FD739" i="1"/>
  <c r="FD740" i="1"/>
  <c r="FD741" i="1"/>
  <c r="FD743" i="1"/>
  <c r="FD744" i="1"/>
  <c r="FD745" i="1"/>
  <c r="FD746" i="1"/>
  <c r="FQ746" i="1" s="1"/>
  <c r="FD747" i="1"/>
  <c r="FD748" i="1"/>
  <c r="FD749" i="1"/>
  <c r="FD750" i="1"/>
  <c r="FD751" i="1"/>
  <c r="FD752" i="1"/>
  <c r="FD753" i="1"/>
  <c r="FP753" i="1" s="1"/>
  <c r="FD755" i="1"/>
  <c r="FQ755" i="1" s="1"/>
  <c r="FD756" i="1"/>
  <c r="FD757" i="1"/>
  <c r="FD758" i="1"/>
  <c r="FD759" i="1"/>
  <c r="FD760" i="1"/>
  <c r="FD761" i="1"/>
  <c r="FD762" i="1"/>
  <c r="FD763" i="1"/>
  <c r="FQ763" i="1" s="1"/>
  <c r="FD764" i="1"/>
  <c r="FD765" i="1"/>
  <c r="FD766" i="1"/>
  <c r="FD786" i="1"/>
  <c r="FD787" i="1"/>
  <c r="FD790" i="1"/>
  <c r="FD795" i="1"/>
  <c r="FD799" i="1"/>
  <c r="FQ799" i="1" s="1"/>
  <c r="FD800" i="1"/>
  <c r="FD801" i="1"/>
  <c r="FD802" i="1"/>
  <c r="FD803" i="1"/>
  <c r="FD804" i="1"/>
  <c r="FD805" i="1"/>
  <c r="FD807" i="1"/>
  <c r="FD808" i="1"/>
  <c r="FQ808" i="1" s="1"/>
  <c r="FD809" i="1"/>
  <c r="FD810" i="1"/>
  <c r="FD814" i="1"/>
  <c r="FD815" i="1"/>
  <c r="FD819" i="1"/>
  <c r="FD820" i="1"/>
  <c r="FD821" i="1"/>
  <c r="FD822" i="1"/>
  <c r="FQ822" i="1" s="1"/>
  <c r="FD828" i="1"/>
  <c r="FD843" i="1"/>
  <c r="FD844" i="1"/>
  <c r="FD845" i="1"/>
  <c r="FD846" i="1"/>
  <c r="FD847" i="1"/>
  <c r="FD848" i="1"/>
  <c r="FD849" i="1"/>
  <c r="FQ849" i="1" s="1"/>
  <c r="FD850" i="1"/>
  <c r="FD851" i="1"/>
  <c r="FD852" i="1"/>
  <c r="FD853" i="1"/>
  <c r="FD854" i="1"/>
  <c r="FD855" i="1"/>
  <c r="FD856" i="1"/>
  <c r="FD857" i="1"/>
  <c r="FD858" i="1"/>
  <c r="FD859" i="1"/>
  <c r="FD861" i="1"/>
  <c r="FD864" i="1"/>
  <c r="FD867" i="1"/>
  <c r="FD869" i="1"/>
  <c r="FD870" i="1"/>
  <c r="FD873" i="1"/>
  <c r="FD874" i="1"/>
  <c r="FD876" i="1"/>
  <c r="FD877" i="1"/>
  <c r="FD881" i="1"/>
  <c r="FQ881" i="1" s="1"/>
  <c r="FD883" i="1"/>
  <c r="FD884" i="1"/>
  <c r="FD885" i="1"/>
  <c r="FD888" i="1"/>
  <c r="FD889" i="1"/>
  <c r="FD890" i="1"/>
  <c r="FD891" i="1"/>
  <c r="FD893" i="1"/>
  <c r="FQ893" i="1" s="1"/>
  <c r="FD894" i="1"/>
  <c r="FD895" i="1"/>
  <c r="FD898" i="1"/>
  <c r="FD899" i="1"/>
  <c r="FQ899" i="1" s="1"/>
  <c r="FD902" i="1"/>
  <c r="FD903" i="1"/>
  <c r="FD904" i="1"/>
  <c r="FD905" i="1"/>
  <c r="FD906" i="1"/>
  <c r="FD910" i="1"/>
  <c r="FD911" i="1"/>
  <c r="FD912" i="1"/>
  <c r="FD913" i="1"/>
  <c r="FD914" i="1"/>
  <c r="FD916" i="1"/>
  <c r="FD917" i="1"/>
  <c r="FD918" i="1"/>
  <c r="FD919" i="1"/>
  <c r="FD921" i="1"/>
  <c r="FD923" i="1"/>
  <c r="FD927" i="1"/>
  <c r="FD928" i="1"/>
  <c r="FD929" i="1"/>
  <c r="FD930" i="1"/>
  <c r="FD931" i="1"/>
  <c r="FD932" i="1"/>
  <c r="FD933" i="1"/>
  <c r="FD934" i="1"/>
  <c r="FD935" i="1"/>
  <c r="FD937" i="1"/>
  <c r="FD938" i="1"/>
  <c r="FD940" i="1"/>
  <c r="FD941" i="1"/>
  <c r="FD942" i="1"/>
  <c r="FD943" i="1"/>
  <c r="FD944" i="1"/>
  <c r="FQ944" i="1" s="1"/>
  <c r="FD945" i="1"/>
  <c r="FD947" i="1"/>
  <c r="FD948" i="1"/>
  <c r="FD950" i="1"/>
  <c r="FD951" i="1"/>
  <c r="FD952" i="1"/>
  <c r="FD954" i="1"/>
  <c r="FD955" i="1"/>
  <c r="FQ955" i="1" s="1"/>
  <c r="FD961" i="1"/>
  <c r="FD962" i="1"/>
  <c r="FD964" i="1"/>
  <c r="FD967" i="1"/>
  <c r="FD969" i="1"/>
  <c r="FD971" i="1"/>
  <c r="FD972" i="1"/>
  <c r="FD973" i="1"/>
  <c r="FD974" i="1"/>
  <c r="FD975" i="1"/>
  <c r="FD976" i="1"/>
  <c r="FD980" i="1"/>
  <c r="FD982" i="1"/>
  <c r="FD986" i="1"/>
  <c r="FD988" i="1"/>
  <c r="FD993" i="1"/>
  <c r="FD996" i="1"/>
  <c r="FD997" i="1"/>
  <c r="FD998" i="1"/>
  <c r="FD999" i="1"/>
  <c r="FD1000" i="1"/>
  <c r="FD1001" i="1"/>
  <c r="FD1003" i="1"/>
  <c r="FD1004" i="1"/>
  <c r="FD1005" i="1"/>
  <c r="FD1006" i="1"/>
  <c r="FD1007" i="1"/>
  <c r="FD1010" i="1"/>
  <c r="FD1011" i="1"/>
  <c r="FD1012" i="1"/>
  <c r="FD1017" i="1"/>
  <c r="FD1018" i="1"/>
  <c r="FD1019" i="1"/>
  <c r="FD1029" i="1"/>
  <c r="FD1052" i="1"/>
  <c r="FD1054" i="1"/>
  <c r="FD1062" i="1"/>
  <c r="FD1065" i="1"/>
  <c r="FD1072" i="1"/>
  <c r="FD1082" i="1"/>
  <c r="FD1089" i="1"/>
  <c r="FD1091" i="1"/>
  <c r="FD1092" i="1"/>
  <c r="FD1125" i="1"/>
  <c r="FD1147" i="1"/>
  <c r="FD1162" i="1"/>
  <c r="FD1167" i="1"/>
  <c r="FD1188" i="1"/>
  <c r="FD1190" i="1"/>
  <c r="FD1194" i="1"/>
  <c r="FD1195" i="1"/>
  <c r="FD1196" i="1"/>
  <c r="FD1197" i="1"/>
  <c r="FD1198" i="1"/>
  <c r="FD1199" i="1"/>
  <c r="FD1200" i="1"/>
  <c r="FD1201" i="1"/>
  <c r="FD1202" i="1"/>
  <c r="FD1203" i="1"/>
  <c r="FD1204" i="1"/>
  <c r="FD1205" i="1"/>
  <c r="FD1206" i="1"/>
  <c r="FD1207" i="1"/>
  <c r="FD1208" i="1"/>
  <c r="FD1209" i="1"/>
  <c r="FD1211" i="1"/>
  <c r="FD1212" i="1"/>
  <c r="FD1213" i="1"/>
  <c r="FQ1213" i="1" s="1"/>
  <c r="FD1214" i="1"/>
  <c r="FD1215" i="1"/>
  <c r="FD1216" i="1"/>
  <c r="FD1217" i="1"/>
  <c r="FD1218" i="1"/>
  <c r="FD1219" i="1"/>
  <c r="FD1220" i="1"/>
  <c r="FD1221" i="1"/>
  <c r="FQ1221" i="1" s="1"/>
  <c r="FD1223" i="1"/>
  <c r="FD1224" i="1"/>
  <c r="FD1225" i="1"/>
  <c r="FD1226" i="1"/>
  <c r="FD1228" i="1"/>
  <c r="FD1229" i="1"/>
  <c r="FD1231" i="1"/>
  <c r="FD1232" i="1"/>
  <c r="FQ1232" i="1" s="1"/>
  <c r="FD1233" i="1"/>
  <c r="FD1235" i="1"/>
  <c r="FD1236" i="1"/>
  <c r="FD1237" i="1"/>
  <c r="FD1238" i="1"/>
  <c r="FD1239" i="1"/>
  <c r="FD1240" i="1"/>
  <c r="FD1241" i="1"/>
  <c r="FQ1241" i="1" s="1"/>
  <c r="FD1242" i="1"/>
  <c r="FD1243" i="1"/>
  <c r="FD1244" i="1"/>
  <c r="FD1246" i="1"/>
  <c r="FP1246" i="1" s="1"/>
  <c r="FD1251" i="1"/>
  <c r="FD1252" i="1"/>
  <c r="FD1253" i="1"/>
  <c r="FD1254" i="1"/>
  <c r="FD1260" i="1"/>
  <c r="FD1261" i="1"/>
  <c r="FD1262" i="1"/>
  <c r="FD1263" i="1"/>
  <c r="FD1265" i="1"/>
  <c r="FD1270" i="1"/>
  <c r="FD1272" i="1"/>
  <c r="FD1275" i="1"/>
  <c r="FD1277" i="1"/>
  <c r="FD1278" i="1"/>
  <c r="FD1279" i="1"/>
  <c r="FD1282" i="1"/>
  <c r="FD1283" i="1"/>
  <c r="FD1284" i="1"/>
  <c r="FD1285" i="1"/>
  <c r="FD1286" i="1"/>
  <c r="FD1290" i="1"/>
  <c r="FD1291" i="1"/>
  <c r="FD1292" i="1"/>
  <c r="FD1293" i="1"/>
  <c r="FD1295" i="1"/>
  <c r="FD1297" i="1"/>
  <c r="FD1298" i="1"/>
  <c r="FP1298" i="1" s="1"/>
  <c r="FD1299" i="1"/>
  <c r="FD1300" i="1"/>
  <c r="FD1301" i="1"/>
  <c r="FD1302" i="1"/>
  <c r="FD1304" i="1"/>
  <c r="FD1305" i="1"/>
  <c r="FD1306" i="1"/>
  <c r="FD1308" i="1"/>
  <c r="FD1309" i="1"/>
  <c r="FD1310" i="1"/>
  <c r="FD1311" i="1"/>
  <c r="FD1312" i="1"/>
  <c r="FD1313" i="1"/>
  <c r="FD1314" i="1"/>
  <c r="FD1315" i="1"/>
  <c r="FD1316" i="1"/>
  <c r="FD1317" i="1"/>
  <c r="FD1320" i="1"/>
  <c r="FD1321" i="1"/>
  <c r="FD1322" i="1"/>
  <c r="FD1323" i="1"/>
  <c r="FD1324" i="1"/>
  <c r="FD1326" i="1"/>
  <c r="FD1327" i="1"/>
  <c r="FD1328" i="1"/>
  <c r="FD1329" i="1"/>
  <c r="FD1330" i="1"/>
  <c r="FD1331" i="1"/>
  <c r="FD1332" i="1"/>
  <c r="FD1334" i="1"/>
  <c r="FD1335" i="1"/>
  <c r="FD1336" i="1"/>
  <c r="FQ1336" i="1" s="1"/>
  <c r="FD1337" i="1"/>
  <c r="FD1338" i="1"/>
  <c r="FD1339" i="1"/>
  <c r="FD1340" i="1"/>
  <c r="FD1341" i="1"/>
  <c r="FD1343" i="1"/>
  <c r="FD1344" i="1"/>
  <c r="FD1345" i="1"/>
  <c r="FD1347" i="1"/>
  <c r="FD1349" i="1"/>
  <c r="FD1350" i="1"/>
  <c r="FD1351" i="1"/>
  <c r="FD1352" i="1"/>
  <c r="FD1353" i="1"/>
  <c r="FD1355" i="1"/>
  <c r="FD1362" i="1"/>
  <c r="FD1364" i="1"/>
  <c r="FD1366" i="1"/>
  <c r="FD1368" i="1"/>
  <c r="FD1369" i="1"/>
  <c r="FD1370" i="1"/>
  <c r="FD1372" i="1"/>
  <c r="FD1373" i="1"/>
  <c r="FD1374" i="1"/>
  <c r="FD1375" i="1"/>
  <c r="FD1379" i="1"/>
  <c r="FD1380" i="1"/>
  <c r="FD1381" i="1"/>
  <c r="FD1382" i="1"/>
  <c r="FD1385" i="1"/>
  <c r="FD1386" i="1"/>
  <c r="FD1405" i="1"/>
  <c r="FD1407" i="1"/>
  <c r="FD1408" i="1"/>
  <c r="FD1409" i="1"/>
  <c r="FD1410" i="1"/>
  <c r="FD1411" i="1"/>
  <c r="FD1412" i="1"/>
  <c r="FD1416" i="1"/>
  <c r="FD1417" i="1"/>
  <c r="FD1421" i="1"/>
  <c r="FD1422" i="1"/>
  <c r="FD1423" i="1"/>
  <c r="FD1425" i="1"/>
  <c r="FD1431" i="1"/>
  <c r="FD1433" i="1"/>
  <c r="FD1439" i="1"/>
  <c r="FD1441" i="1"/>
  <c r="FD1442" i="1"/>
  <c r="FD1443" i="1"/>
  <c r="FD1444" i="1"/>
  <c r="FD1446" i="1"/>
  <c r="FD1447" i="1"/>
  <c r="FD1448" i="1"/>
  <c r="FD1449" i="1"/>
  <c r="FD1476" i="1"/>
  <c r="FD1478" i="1"/>
  <c r="FD1481" i="1"/>
  <c r="FD1482" i="1"/>
  <c r="FD1483" i="1"/>
  <c r="FD1487" i="1"/>
  <c r="FD1488" i="1"/>
  <c r="FD1489" i="1"/>
  <c r="FD1490" i="1"/>
  <c r="FD1491" i="1"/>
  <c r="FD1493" i="1"/>
  <c r="FD1494" i="1"/>
  <c r="FD1495" i="1"/>
  <c r="FD1497" i="1"/>
  <c r="FD1500" i="1"/>
  <c r="FD1501" i="1"/>
  <c r="FD1502" i="1"/>
  <c r="FD1503" i="1"/>
  <c r="FD1505" i="1"/>
  <c r="FD1506" i="1"/>
  <c r="FD1507" i="1"/>
  <c r="FD1508" i="1"/>
  <c r="FD1509" i="1"/>
  <c r="FD1510" i="1"/>
  <c r="FD1511" i="1"/>
  <c r="FD1512" i="1"/>
  <c r="FD1513" i="1"/>
  <c r="FD1514" i="1"/>
  <c r="FD1515" i="1"/>
  <c r="FD1516" i="1"/>
  <c r="FD1517" i="1"/>
  <c r="FD1518" i="1"/>
  <c r="FD1519" i="1"/>
  <c r="FD1520" i="1"/>
  <c r="FD1522" i="1"/>
  <c r="FD1523" i="1"/>
  <c r="FD1524" i="1"/>
  <c r="FD1525" i="1"/>
  <c r="FD1527" i="1"/>
  <c r="FD1528" i="1"/>
  <c r="FD1529" i="1"/>
  <c r="FQ1529" i="1" s="1"/>
  <c r="FD1530" i="1"/>
  <c r="FP1530" i="1" s="1"/>
  <c r="FD1531" i="1"/>
  <c r="FD1533" i="1"/>
  <c r="FD1536" i="1"/>
  <c r="FD1537" i="1"/>
  <c r="FD1538" i="1"/>
  <c r="FD1539" i="1"/>
  <c r="FD1540" i="1"/>
  <c r="FD1541" i="1"/>
  <c r="FD1545" i="1"/>
  <c r="FD1546" i="1"/>
  <c r="FD1547" i="1"/>
  <c r="FP1547" i="1" s="1"/>
  <c r="FD1548" i="1"/>
  <c r="FD1550" i="1"/>
  <c r="FD1551" i="1"/>
  <c r="FD1552" i="1"/>
  <c r="FD1554" i="1"/>
  <c r="FD1557" i="1"/>
  <c r="FD1558" i="1"/>
  <c r="FD1566" i="1"/>
  <c r="FD1569" i="1"/>
  <c r="FD1581" i="1"/>
  <c r="FD1582" i="1"/>
  <c r="FD1583" i="1"/>
  <c r="FD1584" i="1"/>
  <c r="FD1585" i="1"/>
  <c r="FD1588" i="1"/>
  <c r="FD1589" i="1"/>
  <c r="FD1591" i="1"/>
  <c r="FD1592" i="1"/>
  <c r="FD1593" i="1"/>
  <c r="FD1594" i="1"/>
  <c r="FD1595" i="1"/>
  <c r="FD1596" i="1"/>
  <c r="FD1597" i="1"/>
  <c r="FD1598" i="1"/>
  <c r="FD1600" i="1"/>
  <c r="FD1601" i="1"/>
  <c r="FD1603" i="1"/>
  <c r="FD1604" i="1"/>
  <c r="FD1605" i="1"/>
  <c r="FD1606" i="1"/>
  <c r="FD1607" i="1"/>
  <c r="FD1608" i="1"/>
  <c r="FD1609" i="1"/>
  <c r="FD1610" i="1"/>
  <c r="FD1611" i="1"/>
  <c r="FD1612" i="1"/>
  <c r="FD1613" i="1"/>
  <c r="FD1614" i="1"/>
  <c r="FD1615" i="1"/>
  <c r="FD1616" i="1"/>
  <c r="FD1617" i="1"/>
  <c r="FQ1617" i="1" s="1"/>
  <c r="FD1618" i="1"/>
  <c r="FD1619" i="1"/>
  <c r="FD1620" i="1"/>
  <c r="FD1621" i="1"/>
  <c r="FD1622" i="1"/>
  <c r="FD1623" i="1"/>
  <c r="FD1627" i="1"/>
  <c r="FD1628" i="1"/>
  <c r="FD1630" i="1"/>
  <c r="FD1631" i="1"/>
  <c r="FD1633" i="1"/>
  <c r="FD1634" i="1"/>
  <c r="FD1635" i="1"/>
  <c r="FD1636" i="1"/>
  <c r="FD1637" i="1"/>
  <c r="FD1638" i="1"/>
  <c r="FD1639" i="1"/>
  <c r="FD1640" i="1"/>
  <c r="FD1641" i="1"/>
  <c r="FD1642" i="1"/>
  <c r="FD1643" i="1"/>
  <c r="FD1644" i="1"/>
  <c r="FD1645" i="1"/>
  <c r="FD1646" i="1"/>
  <c r="FD1647" i="1"/>
  <c r="FD1648" i="1"/>
  <c r="FD1649" i="1"/>
  <c r="FD1650" i="1"/>
  <c r="FD1651" i="1"/>
  <c r="FD1652" i="1"/>
  <c r="FD1653" i="1"/>
  <c r="FD1654" i="1"/>
  <c r="FD1655" i="1"/>
  <c r="FD1656" i="1"/>
  <c r="FD1657" i="1"/>
  <c r="FQ1657" i="1" s="1"/>
  <c r="FD1659" i="1"/>
  <c r="FD1660" i="1"/>
  <c r="FD1661" i="1"/>
  <c r="FD1662" i="1"/>
  <c r="FD1663" i="1"/>
  <c r="FD1664" i="1"/>
  <c r="FD1665" i="1"/>
  <c r="FD1667" i="1"/>
  <c r="FD1668" i="1"/>
  <c r="FD1669" i="1"/>
  <c r="FD1670" i="1"/>
  <c r="FD1673" i="1"/>
  <c r="FD1693" i="1"/>
  <c r="FD1694" i="1"/>
  <c r="FD1695" i="1"/>
  <c r="FD1697" i="1"/>
  <c r="FD1699" i="1"/>
  <c r="FD1700" i="1"/>
  <c r="FD1701" i="1"/>
  <c r="FD1702" i="1"/>
  <c r="FD1703" i="1"/>
  <c r="FD1704" i="1"/>
  <c r="FD1705" i="1"/>
  <c r="FD1706" i="1"/>
  <c r="FD1708" i="1"/>
  <c r="FD1710" i="1"/>
  <c r="FD1711" i="1"/>
  <c r="FD1712" i="1"/>
  <c r="FQ1712" i="1" s="1"/>
  <c r="FD1713" i="1"/>
  <c r="FD1714" i="1"/>
  <c r="FD1716" i="1"/>
  <c r="FD1718" i="1"/>
  <c r="FQ1718" i="1" s="1"/>
  <c r="FD1719" i="1"/>
  <c r="FQ1719" i="1" s="1"/>
  <c r="FD1720" i="1"/>
  <c r="FD1721" i="1"/>
  <c r="FD1723" i="1"/>
  <c r="FD1724" i="1"/>
  <c r="FD1725" i="1"/>
  <c r="FD1726" i="1"/>
  <c r="FD1728" i="1"/>
  <c r="FD1729" i="1"/>
  <c r="FD1730" i="1"/>
  <c r="FD1731" i="1"/>
  <c r="FD1732" i="1"/>
  <c r="FD1733" i="1"/>
  <c r="FD1735" i="1"/>
  <c r="FD1736" i="1"/>
  <c r="FD1738" i="1"/>
  <c r="FD1778" i="1"/>
  <c r="FD1779" i="1"/>
  <c r="FD1780" i="1"/>
  <c r="FD1781" i="1"/>
  <c r="FD1782" i="1"/>
  <c r="FD1784" i="1"/>
  <c r="FD1785" i="1"/>
  <c r="FD1786" i="1"/>
  <c r="FD1787" i="1"/>
  <c r="FD1788" i="1"/>
  <c r="FD1803" i="1"/>
  <c r="FD1805" i="1"/>
  <c r="FD1806" i="1"/>
  <c r="FD1808" i="1"/>
  <c r="FD1809" i="1"/>
  <c r="FD1811" i="1"/>
  <c r="FD1815" i="1"/>
  <c r="FD1816" i="1"/>
  <c r="FD1818" i="1"/>
  <c r="FD1823" i="1"/>
  <c r="FD1824" i="1"/>
  <c r="FD1825" i="1"/>
  <c r="FD1826" i="1"/>
  <c r="FD1827" i="1"/>
  <c r="FD1829" i="1"/>
  <c r="FD1830" i="1"/>
  <c r="FD1831" i="1"/>
  <c r="FD1832" i="1"/>
  <c r="FD1834" i="1"/>
  <c r="FD1836" i="1"/>
  <c r="FD1843" i="1"/>
  <c r="FD1844" i="1"/>
  <c r="FD1845" i="1"/>
  <c r="FD1851" i="1"/>
  <c r="FD1852" i="1"/>
  <c r="FD1853" i="1"/>
  <c r="FD1855" i="1"/>
  <c r="FD1861" i="1"/>
  <c r="FD1862" i="1"/>
  <c r="FD1864" i="1"/>
  <c r="FD1865" i="1"/>
  <c r="FD1866" i="1"/>
  <c r="FD1868" i="1"/>
  <c r="FD1870" i="1"/>
  <c r="FD1872" i="1"/>
  <c r="FD1875" i="1"/>
  <c r="FD1876" i="1"/>
  <c r="FD1877" i="1"/>
  <c r="FD1879" i="1"/>
  <c r="FD1880" i="1"/>
  <c r="FD1881" i="1"/>
  <c r="FD1882" i="1"/>
  <c r="FD1883" i="1"/>
  <c r="FD1884" i="1"/>
  <c r="FD1885" i="1"/>
  <c r="FD1888" i="1"/>
  <c r="FD1889" i="1"/>
  <c r="FD1891" i="1"/>
  <c r="FD1892" i="1"/>
  <c r="FD1893" i="1"/>
  <c r="FD1894" i="1"/>
  <c r="FD1895" i="1"/>
  <c r="FD1898" i="1"/>
  <c r="FD1899" i="1"/>
  <c r="FD1903" i="1"/>
  <c r="FD1906" i="1"/>
  <c r="FD1907" i="1"/>
  <c r="FD1923" i="1"/>
  <c r="FD1924" i="1"/>
  <c r="FD1925" i="1"/>
  <c r="FD1926" i="1"/>
  <c r="FD1927" i="1"/>
  <c r="FD1930" i="1"/>
  <c r="FD1931" i="1"/>
  <c r="FD1932" i="1"/>
  <c r="FD1933" i="1"/>
  <c r="FD1934" i="1"/>
  <c r="FP1934" i="1" s="1"/>
  <c r="FD1935" i="1"/>
  <c r="FD1936" i="1"/>
  <c r="FD1939" i="1"/>
  <c r="FQ1939" i="1" s="1"/>
  <c r="FD1940" i="1"/>
  <c r="FD1941" i="1"/>
  <c r="FD1942" i="1"/>
  <c r="FD1943" i="1"/>
  <c r="FD1944" i="1"/>
  <c r="FD1945" i="1"/>
  <c r="FD1946" i="1"/>
  <c r="FD1950" i="1"/>
  <c r="FQ1950" i="1" s="1"/>
  <c r="FD1951" i="1"/>
  <c r="FD1952" i="1"/>
  <c r="FD1953" i="1"/>
  <c r="FD1956" i="1"/>
  <c r="FQ1956" i="1" s="1"/>
  <c r="FD1960" i="1"/>
  <c r="FD1961" i="1"/>
  <c r="FD1962" i="1"/>
  <c r="FD1964" i="1"/>
  <c r="FD1968" i="1"/>
  <c r="FD1969" i="1"/>
  <c r="FD1970" i="1"/>
  <c r="FD1971" i="1"/>
  <c r="FQ1971" i="1" s="1"/>
  <c r="FD1972" i="1"/>
  <c r="FD1973" i="1"/>
  <c r="FD1974" i="1"/>
  <c r="FD1976" i="1"/>
  <c r="FQ1976" i="1" s="1"/>
  <c r="FD1977" i="1"/>
  <c r="FD1979" i="1"/>
  <c r="FD1980" i="1"/>
  <c r="FD1981" i="1"/>
  <c r="FD1982" i="1"/>
  <c r="FD1984" i="1"/>
  <c r="FD1985" i="1"/>
  <c r="FD1986" i="1"/>
  <c r="FD1987" i="1"/>
  <c r="FD1988" i="1"/>
  <c r="FD1989" i="1"/>
  <c r="FD1990" i="1"/>
  <c r="FD1991" i="1"/>
  <c r="FD1992" i="1"/>
  <c r="FD1993" i="1"/>
  <c r="FD1994" i="1"/>
  <c r="FD1996" i="1"/>
  <c r="FD1997" i="1"/>
  <c r="FD1998" i="1"/>
  <c r="FD2002" i="1"/>
  <c r="FQ2002" i="1" s="1"/>
  <c r="FD2003" i="1"/>
  <c r="FD2004" i="1"/>
  <c r="FD2005" i="1"/>
  <c r="FD2006" i="1"/>
  <c r="FQ2006" i="1" s="1"/>
  <c r="FD2007" i="1"/>
  <c r="FD2008" i="1"/>
  <c r="FD2009" i="1"/>
  <c r="FD2010" i="1"/>
  <c r="FD2011" i="1"/>
  <c r="FD2012" i="1"/>
  <c r="FD2013" i="1"/>
  <c r="FD2014" i="1"/>
  <c r="FD2015" i="1"/>
  <c r="FD2016" i="1"/>
  <c r="FD2017" i="1"/>
  <c r="FD2018" i="1"/>
  <c r="FD2019" i="1"/>
  <c r="FD2021" i="1"/>
  <c r="FD2032" i="1"/>
  <c r="FD2033" i="1"/>
  <c r="FQ2033" i="1" s="1"/>
  <c r="FD2034" i="1"/>
  <c r="FP2034" i="1" s="1"/>
  <c r="FD2035" i="1"/>
  <c r="FD2036" i="1"/>
  <c r="FD2037" i="1"/>
  <c r="FD2038" i="1"/>
  <c r="FD2039" i="1"/>
  <c r="FD2040" i="1"/>
  <c r="FD2041" i="1"/>
  <c r="FD2042" i="1"/>
  <c r="FD2043" i="1"/>
  <c r="FD2044" i="1"/>
  <c r="FD2045" i="1"/>
  <c r="FD2046" i="1"/>
  <c r="FD2047" i="1"/>
  <c r="FD2048" i="1"/>
  <c r="FD2049" i="1"/>
  <c r="FD2050" i="1"/>
  <c r="FD2051" i="1"/>
  <c r="FD2052" i="1"/>
  <c r="FD2053" i="1"/>
  <c r="FQ2053" i="1" s="1"/>
  <c r="FD2054" i="1"/>
  <c r="FD2055" i="1"/>
  <c r="FD2056" i="1"/>
  <c r="FD2057" i="1"/>
  <c r="FQ2057" i="1" s="1"/>
  <c r="FD2058" i="1"/>
  <c r="FD2062" i="1"/>
  <c r="FD2069" i="1"/>
  <c r="FD2070" i="1"/>
  <c r="FD2071" i="1"/>
  <c r="FD2073" i="1"/>
  <c r="FD2074" i="1"/>
  <c r="FD2077" i="1"/>
  <c r="FD2079" i="1"/>
  <c r="FD2080" i="1"/>
  <c r="FD2082" i="1"/>
  <c r="FD2083" i="1"/>
  <c r="FD2084" i="1"/>
  <c r="FD2085" i="1"/>
  <c r="FD2087" i="1"/>
  <c r="FD2088" i="1"/>
  <c r="FD2089" i="1"/>
  <c r="FD2090" i="1"/>
  <c r="FD2092" i="1"/>
  <c r="FD2093" i="1"/>
  <c r="FD2094" i="1"/>
  <c r="FD2095" i="1"/>
  <c r="FD2097" i="1"/>
  <c r="FD2098" i="1"/>
  <c r="FD2099" i="1"/>
  <c r="FD2100" i="1"/>
  <c r="FD2101" i="1"/>
  <c r="FD2102" i="1"/>
  <c r="FD2103" i="1"/>
  <c r="FD2105" i="1"/>
  <c r="FD2107" i="1"/>
  <c r="FD2108" i="1"/>
  <c r="FD2109" i="1"/>
  <c r="FD2110" i="1"/>
  <c r="FD2111" i="1"/>
  <c r="FD2112" i="1"/>
  <c r="FD2113" i="1"/>
  <c r="FP2113" i="1" s="1"/>
  <c r="FD2115" i="1"/>
  <c r="FD2116" i="1"/>
  <c r="FD2117" i="1"/>
  <c r="FQ2117" i="1" s="1"/>
  <c r="FD2118" i="1"/>
  <c r="FD2119" i="1"/>
  <c r="FD2121" i="1"/>
  <c r="FD2122" i="1"/>
  <c r="FD2139" i="1"/>
  <c r="FP2139" i="1" s="1"/>
  <c r="FD2140" i="1"/>
  <c r="FD2143" i="1"/>
  <c r="FD2144" i="1"/>
  <c r="FQ2144" i="1" s="1"/>
  <c r="FD2145" i="1"/>
  <c r="FD2146" i="1"/>
  <c r="FD2147" i="1"/>
  <c r="FD2153" i="1"/>
  <c r="FQ2153" i="1" s="1"/>
  <c r="FD2154" i="1"/>
  <c r="FQ2154" i="1" s="1"/>
  <c r="FD2155" i="1"/>
  <c r="FD2156" i="1"/>
  <c r="FD2168" i="1"/>
  <c r="FQ2168" i="1" s="1"/>
  <c r="FD2170" i="1"/>
  <c r="FD2171" i="1"/>
  <c r="FD2172" i="1"/>
  <c r="FD2173" i="1"/>
  <c r="FQ2173" i="1" s="1"/>
  <c r="FD2174" i="1"/>
  <c r="FD2175" i="1"/>
  <c r="FD2176" i="1"/>
  <c r="FD2177" i="1"/>
  <c r="FD2179" i="1"/>
  <c r="FD2181" i="1"/>
  <c r="FD2182" i="1"/>
  <c r="FD2185" i="1"/>
  <c r="FD2190" i="1"/>
  <c r="FD2191" i="1"/>
  <c r="FD2192" i="1"/>
  <c r="FD2200" i="1"/>
  <c r="FD2201" i="1"/>
  <c r="FD2202" i="1"/>
  <c r="FD2207" i="1"/>
  <c r="FD2209" i="1"/>
  <c r="FD2210" i="1"/>
  <c r="FP2210" i="1" s="1"/>
  <c r="FD2211" i="1"/>
  <c r="FD2212" i="1"/>
  <c r="FD2213" i="1"/>
  <c r="FD2214" i="1"/>
  <c r="FD2215" i="1"/>
  <c r="FD2216" i="1"/>
  <c r="FD2219" i="1"/>
  <c r="FQ2219" i="1" s="1"/>
  <c r="FD2220" i="1"/>
  <c r="FD2222" i="1"/>
  <c r="FD2225" i="1"/>
  <c r="FD2228" i="1"/>
  <c r="FD2229" i="1"/>
  <c r="FP2229" i="1" s="1"/>
  <c r="FD2230" i="1"/>
  <c r="FD2232" i="1"/>
  <c r="FD2233" i="1"/>
  <c r="FQ2233" i="1" s="1"/>
  <c r="FD2234" i="1"/>
  <c r="FD2235" i="1"/>
  <c r="FD2236" i="1"/>
  <c r="FD2238" i="1"/>
  <c r="FQ2238" i="1" s="1"/>
  <c r="FD2241" i="1"/>
  <c r="FD2242" i="1"/>
  <c r="FD2244" i="1"/>
  <c r="FD2245" i="1"/>
  <c r="FQ2245" i="1" s="1"/>
  <c r="FD2246" i="1"/>
  <c r="FD2247" i="1"/>
  <c r="FD2248" i="1"/>
  <c r="FD2253" i="1"/>
  <c r="FQ2253" i="1" s="1"/>
  <c r="FD2254" i="1"/>
  <c r="FD2255" i="1"/>
  <c r="FD2257" i="1"/>
  <c r="FD2258" i="1"/>
  <c r="FD2259" i="1"/>
  <c r="FP2259" i="1" s="1"/>
  <c r="FD2260" i="1"/>
  <c r="FD2261" i="1"/>
  <c r="FD2264" i="1"/>
  <c r="FD2265" i="1"/>
  <c r="FD2267" i="1"/>
  <c r="FD2268" i="1"/>
  <c r="FD2270" i="1"/>
  <c r="FD2272" i="1"/>
  <c r="FD2273" i="1"/>
  <c r="FD2274" i="1"/>
  <c r="FD2275" i="1"/>
  <c r="FD2276" i="1"/>
  <c r="FD2278" i="1"/>
  <c r="FD2279" i="1"/>
  <c r="FD2281" i="1"/>
  <c r="FD2288" i="1"/>
  <c r="FD2289" i="1"/>
  <c r="FD2290" i="1"/>
  <c r="FD2291" i="1"/>
  <c r="FD2293" i="1"/>
  <c r="FD2294" i="1"/>
  <c r="FD2295" i="1"/>
  <c r="FD2296" i="1"/>
  <c r="FD2297" i="1"/>
  <c r="FD2305" i="1"/>
  <c r="FD2306" i="1"/>
  <c r="FD2307" i="1"/>
  <c r="FD2308" i="1"/>
  <c r="FD2309" i="1"/>
  <c r="FD2310" i="1"/>
  <c r="FD2311" i="1"/>
  <c r="FD2312" i="1"/>
  <c r="FP2312" i="1" s="1"/>
  <c r="FD2313" i="1"/>
  <c r="FD2314" i="1"/>
  <c r="FD2315" i="1"/>
  <c r="FD2316" i="1"/>
  <c r="FD2317" i="1"/>
  <c r="FD2318" i="1"/>
  <c r="FD2319" i="1"/>
  <c r="FQ2319" i="1" s="1"/>
  <c r="FD2321" i="1"/>
  <c r="FD2322" i="1"/>
  <c r="FD2326" i="1"/>
  <c r="FD2327" i="1"/>
  <c r="FD2328" i="1"/>
  <c r="FD2329" i="1"/>
  <c r="FD2330" i="1"/>
  <c r="FD2331" i="1"/>
  <c r="FD2332" i="1"/>
  <c r="FD2333" i="1"/>
  <c r="FD2334" i="1"/>
  <c r="FD2335" i="1"/>
  <c r="FD2336" i="1"/>
  <c r="FD2337" i="1"/>
  <c r="FD2338" i="1"/>
  <c r="FD2339" i="1"/>
  <c r="FD2340" i="1"/>
  <c r="FD2341" i="1"/>
  <c r="FD2342" i="1"/>
  <c r="FD2343" i="1"/>
  <c r="FD2344" i="1"/>
  <c r="FD2346" i="1"/>
  <c r="FD2347" i="1"/>
  <c r="FD2348" i="1"/>
  <c r="FP2348" i="1" s="1"/>
  <c r="FD2349" i="1"/>
  <c r="FD2350" i="1"/>
  <c r="FD2355" i="1"/>
  <c r="FD2357" i="1"/>
  <c r="FQ2357" i="1" s="1"/>
  <c r="FD2358" i="1"/>
  <c r="FD2359" i="1"/>
  <c r="FD2361" i="1"/>
  <c r="FD2363" i="1"/>
  <c r="FD2366" i="1"/>
  <c r="FD2367" i="1"/>
  <c r="FD2368" i="1"/>
  <c r="FD2369" i="1"/>
  <c r="FD2370" i="1"/>
  <c r="FD2376" i="1"/>
  <c r="FD2377" i="1"/>
  <c r="FD2378" i="1"/>
  <c r="FD2381" i="1"/>
  <c r="FD2382" i="1"/>
  <c r="FD2383" i="1"/>
  <c r="FD2385" i="1"/>
  <c r="FD2386" i="1"/>
  <c r="FD2387" i="1"/>
  <c r="FD2388" i="1"/>
  <c r="FD2390" i="1"/>
  <c r="FD2391" i="1"/>
  <c r="FD2393" i="1"/>
  <c r="FD2395" i="1"/>
  <c r="FD2397" i="1"/>
  <c r="FQ2397" i="1" s="1"/>
  <c r="FD2398" i="1"/>
  <c r="FP2398" i="1" s="1"/>
  <c r="FD2399" i="1"/>
  <c r="FD2402" i="1"/>
  <c r="FD2404" i="1"/>
  <c r="FD2406" i="1"/>
  <c r="FD2410" i="1"/>
  <c r="FD2411" i="1"/>
  <c r="FD2412" i="1"/>
  <c r="FD2413" i="1"/>
  <c r="FP2413" i="1" s="1"/>
  <c r="FD2414" i="1"/>
  <c r="FD2415" i="1"/>
  <c r="FD2416" i="1"/>
  <c r="FD2417" i="1"/>
  <c r="FD2421" i="1"/>
  <c r="FD2422" i="1"/>
  <c r="FD2424" i="1"/>
  <c r="FD2428" i="1"/>
  <c r="FD2441" i="1"/>
  <c r="FD2442" i="1"/>
  <c r="FD2443" i="1"/>
  <c r="FQ2443" i="1" s="1"/>
  <c r="FD2444" i="1"/>
  <c r="FD2450" i="1"/>
  <c r="FD2451" i="1"/>
  <c r="FD2452" i="1"/>
  <c r="FQ2452" i="1" s="1"/>
  <c r="FD2453" i="1"/>
  <c r="FD2454" i="1"/>
  <c r="FD2456" i="1"/>
  <c r="FD2457" i="1"/>
  <c r="FQ2457" i="1" s="1"/>
  <c r="FD2459" i="1"/>
  <c r="FD2460" i="1"/>
  <c r="FD2461" i="1"/>
  <c r="FD2462" i="1"/>
  <c r="FQ2462" i="1" s="1"/>
  <c r="FD2463" i="1"/>
  <c r="FD2465" i="1"/>
  <c r="FD2468" i="1"/>
  <c r="FD2470" i="1"/>
  <c r="FQ2470" i="1" s="1"/>
  <c r="FD2471" i="1"/>
  <c r="FD2472" i="1"/>
  <c r="FD2475" i="1"/>
  <c r="FD2476" i="1"/>
  <c r="FQ2476" i="1" s="1"/>
  <c r="FD2478" i="1"/>
  <c r="FD2479" i="1"/>
  <c r="FD2480" i="1"/>
  <c r="FD2484" i="1"/>
  <c r="FD2485" i="1"/>
  <c r="FD2488" i="1"/>
  <c r="FD2491" i="1"/>
  <c r="FD2492" i="1"/>
  <c r="FD2493" i="1"/>
  <c r="FD2494" i="1"/>
  <c r="FD2495" i="1"/>
  <c r="FD2497" i="1"/>
  <c r="FD2499" i="1"/>
  <c r="FD2501" i="1"/>
  <c r="FD2502" i="1"/>
  <c r="FD2504" i="1"/>
  <c r="FD2505" i="1"/>
  <c r="FD2517" i="1"/>
  <c r="FD2518" i="1"/>
  <c r="FD2523" i="1"/>
  <c r="FP2523" i="1" s="1"/>
  <c r="FD2535" i="1"/>
  <c r="FD2536" i="1"/>
  <c r="FD2537" i="1"/>
  <c r="FD2539" i="1"/>
  <c r="FD2540" i="1"/>
  <c r="FD2541" i="1"/>
  <c r="FD2542" i="1"/>
  <c r="FD2544" i="1"/>
  <c r="FD2545" i="1"/>
  <c r="FP2545" i="1" s="1"/>
  <c r="FD2546" i="1"/>
  <c r="FD2547" i="1"/>
  <c r="FD2548" i="1"/>
  <c r="FD2549" i="1"/>
  <c r="FD2550" i="1"/>
  <c r="FD2551" i="1"/>
  <c r="FD2552" i="1"/>
  <c r="FD2556" i="1"/>
  <c r="FP2556" i="1" s="1"/>
  <c r="FD2557" i="1"/>
  <c r="FD2558" i="1"/>
  <c r="FD2560" i="1"/>
  <c r="FD2561" i="1"/>
  <c r="FD2562" i="1"/>
  <c r="FD2563" i="1"/>
  <c r="FD2564" i="1"/>
  <c r="FD2565" i="1"/>
  <c r="FD2567" i="1"/>
  <c r="FD2568" i="1"/>
  <c r="FD2569" i="1"/>
  <c r="FD2570" i="1"/>
  <c r="FD2571" i="1"/>
  <c r="FD2572" i="1"/>
  <c r="FD2573" i="1"/>
  <c r="FQ2573" i="1" s="1"/>
  <c r="FD2574" i="1"/>
  <c r="FD2577" i="1"/>
  <c r="FD2580" i="1"/>
  <c r="FD2581" i="1"/>
  <c r="FQ2581" i="1" s="1"/>
  <c r="FD2582" i="1"/>
  <c r="FP2582" i="1" s="1"/>
  <c r="FD2583" i="1"/>
  <c r="FD2584" i="1"/>
  <c r="FD2585" i="1"/>
  <c r="FD2586" i="1"/>
  <c r="FD2587" i="1"/>
  <c r="FD2588" i="1"/>
  <c r="FD2589" i="1"/>
  <c r="FQ2589" i="1" s="1"/>
  <c r="FD2590" i="1"/>
  <c r="FD2592" i="1"/>
  <c r="FD2604" i="1"/>
  <c r="FD2607" i="1"/>
  <c r="FP2607" i="1" s="1"/>
  <c r="FD2608" i="1"/>
  <c r="FD2609" i="1"/>
  <c r="FD2610" i="1"/>
  <c r="FD2611" i="1"/>
  <c r="FQ2611" i="1" s="1"/>
  <c r="FD2612" i="1"/>
  <c r="FD2613" i="1"/>
  <c r="FD2615" i="1"/>
  <c r="FD2621" i="1"/>
  <c r="FQ2621" i="1" s="1"/>
  <c r="FD2622" i="1"/>
  <c r="FD2623" i="1"/>
  <c r="FD2624" i="1"/>
  <c r="FD2625" i="1"/>
  <c r="FQ2625" i="1" s="1"/>
  <c r="FD2626" i="1"/>
  <c r="FD2627" i="1"/>
  <c r="FD2628" i="1"/>
  <c r="FD2632" i="1"/>
  <c r="FQ2632" i="1" s="1"/>
  <c r="FD2633" i="1"/>
  <c r="FD2634" i="1"/>
  <c r="FD2640" i="1"/>
  <c r="FD2644" i="1"/>
  <c r="FQ2644" i="1" s="1"/>
  <c r="FD2645" i="1"/>
  <c r="FP2645" i="1" s="1"/>
  <c r="FD2647" i="1"/>
  <c r="FD2649" i="1"/>
  <c r="FD2660" i="1"/>
  <c r="FP2660" i="1" s="1"/>
  <c r="FD2661" i="1"/>
  <c r="FD2662" i="1"/>
  <c r="FD2664" i="1"/>
  <c r="FD2665" i="1"/>
  <c r="FQ2665" i="1" s="1"/>
  <c r="FD2666" i="1"/>
  <c r="FD2667" i="1"/>
  <c r="FD2668" i="1"/>
  <c r="FD2669" i="1"/>
  <c r="FD2670" i="1"/>
  <c r="FD2674" i="1"/>
  <c r="FD2676" i="1"/>
  <c r="FD2678" i="1"/>
  <c r="FD2689" i="1"/>
  <c r="FD2691" i="1"/>
  <c r="FD2727" i="1"/>
  <c r="FD2728" i="1"/>
  <c r="FD2729" i="1"/>
  <c r="FD2737" i="1"/>
  <c r="FD2738" i="1"/>
  <c r="FD2739" i="1"/>
  <c r="FD2742" i="1"/>
  <c r="FD2743" i="1"/>
  <c r="FD2744" i="1"/>
  <c r="FD2768" i="1"/>
  <c r="FQ2768" i="1" s="1"/>
  <c r="FD2769" i="1"/>
  <c r="FD2771" i="1"/>
  <c r="FD2773" i="1"/>
  <c r="FD2778" i="1"/>
  <c r="BH4" i="1"/>
  <c r="FP4" i="1" s="1"/>
  <c r="BH5" i="1"/>
  <c r="BH8" i="1"/>
  <c r="BH9" i="1"/>
  <c r="BH10" i="1"/>
  <c r="BH11" i="1"/>
  <c r="BH12" i="1"/>
  <c r="BH13" i="1"/>
  <c r="BH15" i="1"/>
  <c r="BH16" i="1"/>
  <c r="BH17" i="1"/>
  <c r="BH18" i="1"/>
  <c r="BH19" i="1"/>
  <c r="BH28" i="1"/>
  <c r="BH30" i="1"/>
  <c r="BH32" i="1"/>
  <c r="BH37" i="1"/>
  <c r="BH40" i="1"/>
  <c r="BH41" i="1"/>
  <c r="BH42" i="1"/>
  <c r="BH46" i="1"/>
  <c r="BH48" i="1"/>
  <c r="BH49" i="1"/>
  <c r="BH50" i="1"/>
  <c r="BH51" i="1"/>
  <c r="BH52" i="1"/>
  <c r="BH53" i="1"/>
  <c r="BH54" i="1"/>
  <c r="BH56" i="1"/>
  <c r="BH57" i="1"/>
  <c r="BH58" i="1"/>
  <c r="BH61" i="1"/>
  <c r="BH63" i="1"/>
  <c r="BH64" i="1"/>
  <c r="BH65" i="1"/>
  <c r="BH66" i="1"/>
  <c r="BH68" i="1"/>
  <c r="BH69" i="1"/>
  <c r="BH70" i="1"/>
  <c r="BH71" i="1"/>
  <c r="BH72" i="1"/>
  <c r="BH73" i="1"/>
  <c r="BH74" i="1"/>
  <c r="BH75" i="1"/>
  <c r="BH76" i="1"/>
  <c r="BH77" i="1"/>
  <c r="BH78" i="1"/>
  <c r="BH79" i="1"/>
  <c r="BH83" i="1"/>
  <c r="BH84" i="1"/>
  <c r="BH85" i="1"/>
  <c r="BH86" i="1"/>
  <c r="BH88" i="1"/>
  <c r="BH89" i="1"/>
  <c r="BH91" i="1"/>
  <c r="BH92" i="1"/>
  <c r="BH93" i="1"/>
  <c r="BH94" i="1"/>
  <c r="BH95" i="1"/>
  <c r="BH96" i="1"/>
  <c r="BH97" i="1"/>
  <c r="BH98" i="1"/>
  <c r="BH99" i="1"/>
  <c r="BH100" i="1"/>
  <c r="BH101" i="1"/>
  <c r="BH102" i="1"/>
  <c r="BH103" i="1"/>
  <c r="BH104" i="1"/>
  <c r="BH105" i="1"/>
  <c r="BH106" i="1"/>
  <c r="BH107" i="1"/>
  <c r="BH108" i="1"/>
  <c r="BH109" i="1"/>
  <c r="BH110" i="1"/>
  <c r="BH112" i="1"/>
  <c r="BH113" i="1"/>
  <c r="BH114" i="1"/>
  <c r="BH115" i="1"/>
  <c r="BH116" i="1"/>
  <c r="BH117" i="1"/>
  <c r="BH118" i="1"/>
  <c r="BH119" i="1"/>
  <c r="BH120" i="1"/>
  <c r="BH121" i="1"/>
  <c r="BH122" i="1"/>
  <c r="BH123" i="1"/>
  <c r="BH124" i="1"/>
  <c r="BH125" i="1"/>
  <c r="BH126" i="1"/>
  <c r="BH127" i="1"/>
  <c r="BH128" i="1"/>
  <c r="BH129" i="1"/>
  <c r="BH130" i="1"/>
  <c r="BH131" i="1"/>
  <c r="BH132" i="1"/>
  <c r="BH133" i="1"/>
  <c r="BH134" i="1"/>
  <c r="BH135" i="1"/>
  <c r="BH136" i="1"/>
  <c r="BH137" i="1"/>
  <c r="BH138" i="1"/>
  <c r="BH140" i="1"/>
  <c r="BH141" i="1"/>
  <c r="BH142" i="1"/>
  <c r="BH143" i="1"/>
  <c r="BH144" i="1"/>
  <c r="BH147" i="1"/>
  <c r="BH148" i="1"/>
  <c r="BH149" i="1"/>
  <c r="BH150" i="1"/>
  <c r="BH152" i="1"/>
  <c r="BH153" i="1"/>
  <c r="BH154" i="1"/>
  <c r="BH156" i="1"/>
  <c r="BH158" i="1"/>
  <c r="BH159" i="1"/>
  <c r="BH161" i="1"/>
  <c r="BH162" i="1"/>
  <c r="BH164" i="1"/>
  <c r="BH167" i="1"/>
  <c r="BH168" i="1"/>
  <c r="BH169" i="1"/>
  <c r="BH170" i="1"/>
  <c r="BH171" i="1"/>
  <c r="BH172" i="1"/>
  <c r="BH173" i="1"/>
  <c r="BH174" i="1"/>
  <c r="BH175" i="1"/>
  <c r="BH176" i="1"/>
  <c r="BH179" i="1"/>
  <c r="BH180" i="1"/>
  <c r="BH200" i="1"/>
  <c r="BH204" i="1"/>
  <c r="BH205" i="1"/>
  <c r="BH206" i="1"/>
  <c r="BH207" i="1"/>
  <c r="BH208" i="1"/>
  <c r="BH209" i="1"/>
  <c r="BH210" i="1"/>
  <c r="BH213" i="1"/>
  <c r="BH216" i="1"/>
  <c r="BH217" i="1"/>
  <c r="BH218" i="1"/>
  <c r="BH219" i="1"/>
  <c r="BH220" i="1"/>
  <c r="BH221" i="1"/>
  <c r="BH222" i="1"/>
  <c r="BH223" i="1"/>
  <c r="BH225" i="1"/>
  <c r="BH226" i="1"/>
  <c r="BH229" i="1"/>
  <c r="BH230" i="1"/>
  <c r="BH232" i="1"/>
  <c r="BH234" i="1"/>
  <c r="BH235" i="1"/>
  <c r="BH236" i="1"/>
  <c r="FP236" i="1" s="1"/>
  <c r="BH237" i="1"/>
  <c r="BH239" i="1"/>
  <c r="BH241" i="1"/>
  <c r="BH242" i="1"/>
  <c r="BH243" i="1"/>
  <c r="BH244" i="1"/>
  <c r="BH246" i="1"/>
  <c r="BH247" i="1"/>
  <c r="BH248" i="1"/>
  <c r="BH250" i="1"/>
  <c r="BH251" i="1"/>
  <c r="BH252" i="1"/>
  <c r="BH253" i="1"/>
  <c r="BH254" i="1"/>
  <c r="BH255" i="1"/>
  <c r="BH257" i="1"/>
  <c r="BH258" i="1"/>
  <c r="BH259" i="1"/>
  <c r="BH260" i="1"/>
  <c r="BH261" i="1"/>
  <c r="BH262" i="1"/>
  <c r="BH263" i="1"/>
  <c r="BH264" i="1"/>
  <c r="BH265" i="1"/>
  <c r="BH266" i="1"/>
  <c r="BH267" i="1"/>
  <c r="BH268" i="1"/>
  <c r="BH270" i="1"/>
  <c r="BH271" i="1"/>
  <c r="BH272" i="1"/>
  <c r="BH274" i="1"/>
  <c r="BH277" i="1"/>
  <c r="BH278" i="1"/>
  <c r="BH279" i="1"/>
  <c r="BH280" i="1"/>
  <c r="BH281" i="1"/>
  <c r="BH283" i="1"/>
  <c r="BH284" i="1"/>
  <c r="BH285" i="1"/>
  <c r="BH286" i="1"/>
  <c r="BH287" i="1"/>
  <c r="BH288" i="1"/>
  <c r="BH289" i="1"/>
  <c r="BH290" i="1"/>
  <c r="BH291" i="1"/>
  <c r="BH292" i="1"/>
  <c r="BH293" i="1"/>
  <c r="BH294" i="1"/>
  <c r="BH296" i="1"/>
  <c r="BH297" i="1"/>
  <c r="BH298" i="1"/>
  <c r="BH299" i="1"/>
  <c r="BH300" i="1"/>
  <c r="BH302" i="1"/>
  <c r="BH303" i="1"/>
  <c r="BH304" i="1"/>
  <c r="BH306" i="1"/>
  <c r="BH310" i="1"/>
  <c r="BH311" i="1"/>
  <c r="BH312" i="1"/>
  <c r="BH314" i="1"/>
  <c r="BH317" i="1"/>
  <c r="BH318" i="1"/>
  <c r="BH319" i="1"/>
  <c r="BH320" i="1"/>
  <c r="BH321" i="1"/>
  <c r="BH322" i="1"/>
  <c r="BH323" i="1"/>
  <c r="BH324" i="1"/>
  <c r="BH325" i="1"/>
  <c r="BH328" i="1"/>
  <c r="BH330" i="1"/>
  <c r="BH331" i="1"/>
  <c r="BH333" i="1"/>
  <c r="BH334" i="1"/>
  <c r="BH336" i="1"/>
  <c r="BH337" i="1"/>
  <c r="BH338" i="1"/>
  <c r="BH339" i="1"/>
  <c r="BH341" i="1"/>
  <c r="BH342" i="1"/>
  <c r="BH343" i="1"/>
  <c r="BH344" i="1"/>
  <c r="BH345" i="1"/>
  <c r="BH346" i="1"/>
  <c r="BH347" i="1"/>
  <c r="BH348" i="1"/>
  <c r="BH349" i="1"/>
  <c r="BH350" i="1"/>
  <c r="BH351" i="1"/>
  <c r="BH352" i="1"/>
  <c r="BH353" i="1"/>
  <c r="BH357" i="1"/>
  <c r="BH358" i="1"/>
  <c r="BH360" i="1"/>
  <c r="BH361" i="1"/>
  <c r="BH362" i="1"/>
  <c r="BH363" i="1"/>
  <c r="BH364" i="1"/>
  <c r="BH365" i="1"/>
  <c r="BH369" i="1"/>
  <c r="BH370" i="1"/>
  <c r="BH373" i="1"/>
  <c r="BH374" i="1"/>
  <c r="BH375" i="1"/>
  <c r="BH376" i="1"/>
  <c r="BH378" i="1"/>
  <c r="BH380" i="1"/>
  <c r="BH382" i="1"/>
  <c r="BH383" i="1"/>
  <c r="BH384" i="1"/>
  <c r="BH385" i="1"/>
  <c r="BH387" i="1"/>
  <c r="BH388" i="1"/>
  <c r="BH390" i="1"/>
  <c r="BH392" i="1"/>
  <c r="BH394" i="1"/>
  <c r="BH395" i="1"/>
  <c r="BH396" i="1"/>
  <c r="BH397" i="1"/>
  <c r="BH398" i="1"/>
  <c r="BH399" i="1"/>
  <c r="BH400" i="1"/>
  <c r="BH403" i="1"/>
  <c r="BH404" i="1"/>
  <c r="BH407" i="1"/>
  <c r="BH408" i="1"/>
  <c r="BH409" i="1"/>
  <c r="BH412" i="1"/>
  <c r="BH413" i="1"/>
  <c r="BH418" i="1"/>
  <c r="BH419" i="1"/>
  <c r="BH421" i="1"/>
  <c r="BH423" i="1"/>
  <c r="BH424" i="1"/>
  <c r="BH425" i="1"/>
  <c r="BH426" i="1"/>
  <c r="BH427" i="1"/>
  <c r="BH430" i="1"/>
  <c r="BH431" i="1"/>
  <c r="BH432" i="1"/>
  <c r="BH433" i="1"/>
  <c r="BH434" i="1"/>
  <c r="BH435" i="1"/>
  <c r="BH437" i="1"/>
  <c r="BH438" i="1"/>
  <c r="BH439" i="1"/>
  <c r="BH441" i="1"/>
  <c r="BH442" i="1"/>
  <c r="BH443" i="1"/>
  <c r="BH444" i="1"/>
  <c r="BH445" i="1"/>
  <c r="BH446" i="1"/>
  <c r="BH447" i="1"/>
  <c r="BH448" i="1"/>
  <c r="BH449" i="1"/>
  <c r="BH450" i="1"/>
  <c r="BH453" i="1"/>
  <c r="BH454" i="1"/>
  <c r="BH455" i="1"/>
  <c r="BH457" i="1"/>
  <c r="BH458" i="1"/>
  <c r="BH460" i="1"/>
  <c r="BH461" i="1"/>
  <c r="BH462" i="1"/>
  <c r="BH466" i="1"/>
  <c r="BH467" i="1"/>
  <c r="BH470" i="1"/>
  <c r="BH471" i="1"/>
  <c r="BH473" i="1"/>
  <c r="BH474" i="1"/>
  <c r="BH475" i="1"/>
  <c r="BH476" i="1"/>
  <c r="BH483" i="1"/>
  <c r="BH496" i="1"/>
  <c r="BH497" i="1"/>
  <c r="BH498" i="1"/>
  <c r="BH499" i="1"/>
  <c r="BH500" i="1"/>
  <c r="BH502" i="1"/>
  <c r="BH503" i="1"/>
  <c r="BH504" i="1"/>
  <c r="BH505" i="1"/>
  <c r="BH506" i="1"/>
  <c r="BH509" i="1"/>
  <c r="BH511" i="1"/>
  <c r="BH512" i="1"/>
  <c r="BH513" i="1"/>
  <c r="BH514" i="1"/>
  <c r="BH515" i="1"/>
  <c r="BH516" i="1"/>
  <c r="BH517" i="1"/>
  <c r="BH518" i="1"/>
  <c r="BH520" i="1"/>
  <c r="BH522" i="1"/>
  <c r="BH523" i="1"/>
  <c r="BH525" i="1"/>
  <c r="BH526" i="1"/>
  <c r="BH527" i="1"/>
  <c r="BH528" i="1"/>
  <c r="BH531" i="1"/>
  <c r="BH532" i="1"/>
  <c r="BH533" i="1"/>
  <c r="BH536" i="1"/>
  <c r="BH537" i="1"/>
  <c r="BH538" i="1"/>
  <c r="BH539" i="1"/>
  <c r="BH541" i="1"/>
  <c r="BH543" i="1"/>
  <c r="BH544" i="1"/>
  <c r="BH545" i="1"/>
  <c r="BH546" i="1"/>
  <c r="BH547" i="1"/>
  <c r="BH549" i="1"/>
  <c r="BH550" i="1"/>
  <c r="BH551" i="1"/>
  <c r="BH552" i="1"/>
  <c r="BH553" i="1"/>
  <c r="BH554" i="1"/>
  <c r="BH564" i="1"/>
  <c r="BH566" i="1"/>
  <c r="BH567" i="1"/>
  <c r="BH568" i="1"/>
  <c r="BH569" i="1"/>
  <c r="BH570" i="1"/>
  <c r="BH572" i="1"/>
  <c r="BH573" i="1"/>
  <c r="BH574" i="1"/>
  <c r="BH575" i="1"/>
  <c r="BH576" i="1"/>
  <c r="BH577" i="1"/>
  <c r="BH578" i="1"/>
  <c r="BH579" i="1"/>
  <c r="BH580" i="1"/>
  <c r="BH581" i="1"/>
  <c r="BH582" i="1"/>
  <c r="BH583" i="1"/>
  <c r="BH590" i="1"/>
  <c r="BH591" i="1"/>
  <c r="BH592" i="1"/>
  <c r="BH593" i="1"/>
  <c r="BH594" i="1"/>
  <c r="BH595" i="1"/>
  <c r="BH596" i="1"/>
  <c r="BH597" i="1"/>
  <c r="BH598" i="1"/>
  <c r="BH603" i="1"/>
  <c r="BH604" i="1"/>
  <c r="BH605" i="1"/>
  <c r="BH606" i="1"/>
  <c r="BH607" i="1"/>
  <c r="BH608" i="1"/>
  <c r="BH611" i="1"/>
  <c r="BH614" i="1"/>
  <c r="BH615" i="1"/>
  <c r="BH616" i="1"/>
  <c r="BH619" i="1"/>
  <c r="BH622" i="1"/>
  <c r="BH625" i="1"/>
  <c r="BH626" i="1"/>
  <c r="BH627" i="1"/>
  <c r="BH628" i="1"/>
  <c r="BH630" i="1"/>
  <c r="BH632" i="1"/>
  <c r="BH635" i="1"/>
  <c r="BH637" i="1"/>
  <c r="BH638" i="1"/>
  <c r="BH640" i="1"/>
  <c r="BH642" i="1"/>
  <c r="BH645" i="1"/>
  <c r="BH646" i="1"/>
  <c r="BH649" i="1"/>
  <c r="BH652" i="1"/>
  <c r="BH653" i="1"/>
  <c r="BH654" i="1"/>
  <c r="BH655" i="1"/>
  <c r="BH656" i="1"/>
  <c r="BH657" i="1"/>
  <c r="BH658" i="1"/>
  <c r="BH659" i="1"/>
  <c r="BH660" i="1"/>
  <c r="BH661" i="1"/>
  <c r="BH662" i="1"/>
  <c r="BH663" i="1"/>
  <c r="BH664" i="1"/>
  <c r="BH665" i="1"/>
  <c r="BH666" i="1"/>
  <c r="BH668" i="1"/>
  <c r="BH669" i="1"/>
  <c r="BH670" i="1"/>
  <c r="BH671" i="1"/>
  <c r="BH672" i="1"/>
  <c r="BH673" i="1"/>
  <c r="BH674" i="1"/>
  <c r="BH677" i="1"/>
  <c r="BH678" i="1"/>
  <c r="BH680" i="1"/>
  <c r="BH682" i="1"/>
  <c r="BH683" i="1"/>
  <c r="BH684" i="1"/>
  <c r="BH685" i="1"/>
  <c r="BH687" i="1"/>
  <c r="BH688" i="1"/>
  <c r="BH689" i="1"/>
  <c r="BH690" i="1"/>
  <c r="BH691" i="1"/>
  <c r="BH693" i="1"/>
  <c r="BH694" i="1"/>
  <c r="BH695" i="1"/>
  <c r="BH698" i="1"/>
  <c r="BH699" i="1"/>
  <c r="BH700" i="1"/>
  <c r="BH701" i="1"/>
  <c r="BH702" i="1"/>
  <c r="BH704" i="1"/>
  <c r="BH705" i="1"/>
  <c r="BH706" i="1"/>
  <c r="BH707" i="1"/>
  <c r="BH708" i="1"/>
  <c r="BH710" i="1"/>
  <c r="BH711" i="1"/>
  <c r="BH712" i="1"/>
  <c r="BH713" i="1"/>
  <c r="BH714" i="1"/>
  <c r="BH715" i="1"/>
  <c r="BH716" i="1"/>
  <c r="BH718" i="1"/>
  <c r="BH719" i="1"/>
  <c r="BH720" i="1"/>
  <c r="BH721" i="1"/>
  <c r="BH722" i="1"/>
  <c r="BH723" i="1"/>
  <c r="BH724" i="1"/>
  <c r="BH725" i="1"/>
  <c r="BH728" i="1"/>
  <c r="BH729" i="1"/>
  <c r="BH730" i="1"/>
  <c r="BH731" i="1"/>
  <c r="BH732" i="1"/>
  <c r="BH733" i="1"/>
  <c r="BH735" i="1"/>
  <c r="BH736" i="1"/>
  <c r="BH737" i="1"/>
  <c r="BH738" i="1"/>
  <c r="BH739" i="1"/>
  <c r="BH740" i="1"/>
  <c r="BH741" i="1"/>
  <c r="BH743" i="1"/>
  <c r="BH744" i="1"/>
  <c r="BH745" i="1"/>
  <c r="BH746" i="1"/>
  <c r="BH747" i="1"/>
  <c r="BH748" i="1"/>
  <c r="BH749" i="1"/>
  <c r="BH750" i="1"/>
  <c r="BH751" i="1"/>
  <c r="BH752" i="1"/>
  <c r="BH753" i="1"/>
  <c r="BH755" i="1"/>
  <c r="BH756" i="1"/>
  <c r="BH757" i="1"/>
  <c r="BH758" i="1"/>
  <c r="BH759" i="1"/>
  <c r="BH760" i="1"/>
  <c r="BH761" i="1"/>
  <c r="BH762" i="1"/>
  <c r="BH763" i="1"/>
  <c r="BH764" i="1"/>
  <c r="BH765" i="1"/>
  <c r="BH766" i="1"/>
  <c r="BH786" i="1"/>
  <c r="BH787" i="1"/>
  <c r="BH790" i="1"/>
  <c r="BH795" i="1"/>
  <c r="BH799" i="1"/>
  <c r="BH800" i="1"/>
  <c r="BH801" i="1"/>
  <c r="BH802" i="1"/>
  <c r="BH803" i="1"/>
  <c r="BH804" i="1"/>
  <c r="BH805" i="1"/>
  <c r="BH807" i="1"/>
  <c r="BH808" i="1"/>
  <c r="BH809" i="1"/>
  <c r="BH810" i="1"/>
  <c r="BH814" i="1"/>
  <c r="BH815" i="1"/>
  <c r="BH819" i="1"/>
  <c r="BH820" i="1"/>
  <c r="BH821" i="1"/>
  <c r="BH822" i="1"/>
  <c r="BH828" i="1"/>
  <c r="BH843" i="1"/>
  <c r="BH844" i="1"/>
  <c r="BH845" i="1"/>
  <c r="BH846" i="1"/>
  <c r="BH847" i="1"/>
  <c r="BH848" i="1"/>
  <c r="BH849" i="1"/>
  <c r="BH850" i="1"/>
  <c r="BH851" i="1"/>
  <c r="BH852" i="1"/>
  <c r="BH853" i="1"/>
  <c r="BH854" i="1"/>
  <c r="BH855" i="1"/>
  <c r="BH856" i="1"/>
  <c r="BH857" i="1"/>
  <c r="BH858" i="1"/>
  <c r="BH859" i="1"/>
  <c r="BH861" i="1"/>
  <c r="BH864" i="1"/>
  <c r="BH867" i="1"/>
  <c r="BH869" i="1"/>
  <c r="BH870" i="1"/>
  <c r="BH873" i="1"/>
  <c r="BH874" i="1"/>
  <c r="BH876" i="1"/>
  <c r="BH877" i="1"/>
  <c r="BH881" i="1"/>
  <c r="BH883" i="1"/>
  <c r="BH884" i="1"/>
  <c r="BH885" i="1"/>
  <c r="BH888" i="1"/>
  <c r="BH889" i="1"/>
  <c r="BH890" i="1"/>
  <c r="BH891" i="1"/>
  <c r="BH893" i="1"/>
  <c r="BH894" i="1"/>
  <c r="BH895" i="1"/>
  <c r="BH898" i="1"/>
  <c r="BH899" i="1"/>
  <c r="BH902" i="1"/>
  <c r="BH903" i="1"/>
  <c r="BH904" i="1"/>
  <c r="BH905" i="1"/>
  <c r="BH906" i="1"/>
  <c r="BH910" i="1"/>
  <c r="BH911" i="1"/>
  <c r="BH912" i="1"/>
  <c r="BH913" i="1"/>
  <c r="BH914" i="1"/>
  <c r="BH916" i="1"/>
  <c r="BH917" i="1"/>
  <c r="BH918" i="1"/>
  <c r="BH919" i="1"/>
  <c r="BH921" i="1"/>
  <c r="BH923" i="1"/>
  <c r="BH927" i="1"/>
  <c r="BH928" i="1"/>
  <c r="BH929" i="1"/>
  <c r="BH930" i="1"/>
  <c r="BH931" i="1"/>
  <c r="BH932" i="1"/>
  <c r="BH933" i="1"/>
  <c r="BH934" i="1"/>
  <c r="BH935" i="1"/>
  <c r="BH937" i="1"/>
  <c r="BH938" i="1"/>
  <c r="BH940" i="1"/>
  <c r="BH941" i="1"/>
  <c r="BH942" i="1"/>
  <c r="BH943" i="1"/>
  <c r="BH944" i="1"/>
  <c r="BH945" i="1"/>
  <c r="BH947" i="1"/>
  <c r="BH948" i="1"/>
  <c r="BH950" i="1"/>
  <c r="BH951" i="1"/>
  <c r="BH952" i="1"/>
  <c r="BH954" i="1"/>
  <c r="BH955" i="1"/>
  <c r="BH961" i="1"/>
  <c r="BH962" i="1"/>
  <c r="BH964" i="1"/>
  <c r="BH967" i="1"/>
  <c r="BH969" i="1"/>
  <c r="BH971" i="1"/>
  <c r="BH972" i="1"/>
  <c r="BH973" i="1"/>
  <c r="BH974" i="1"/>
  <c r="BH975" i="1"/>
  <c r="BH976" i="1"/>
  <c r="BH980" i="1"/>
  <c r="BH982" i="1"/>
  <c r="BH986" i="1"/>
  <c r="BH988" i="1"/>
  <c r="BH993" i="1"/>
  <c r="BH996" i="1"/>
  <c r="BH997" i="1"/>
  <c r="BH998" i="1"/>
  <c r="BH999" i="1"/>
  <c r="BH1000" i="1"/>
  <c r="BH1001" i="1"/>
  <c r="BH1003" i="1"/>
  <c r="BH1004" i="1"/>
  <c r="BH1005" i="1"/>
  <c r="BH1006" i="1"/>
  <c r="BH1007" i="1"/>
  <c r="BH1010" i="1"/>
  <c r="BH1011" i="1"/>
  <c r="BH1012" i="1"/>
  <c r="BH1017" i="1"/>
  <c r="BH1018" i="1"/>
  <c r="BH1019" i="1"/>
  <c r="BH1029" i="1"/>
  <c r="BH1052" i="1"/>
  <c r="BH1054" i="1"/>
  <c r="BH1062" i="1"/>
  <c r="BH1065" i="1"/>
  <c r="BH1072" i="1"/>
  <c r="BH1082" i="1"/>
  <c r="BH1089" i="1"/>
  <c r="BH1091" i="1"/>
  <c r="BH1092" i="1"/>
  <c r="BH1125" i="1"/>
  <c r="BH1147" i="1"/>
  <c r="BH1162" i="1"/>
  <c r="BH1167" i="1"/>
  <c r="BH1188" i="1"/>
  <c r="BH1190" i="1"/>
  <c r="BH1194" i="1"/>
  <c r="BH1195" i="1"/>
  <c r="BH1196" i="1"/>
  <c r="BH1197" i="1"/>
  <c r="BH1198" i="1"/>
  <c r="BH1199" i="1"/>
  <c r="BH1200" i="1"/>
  <c r="BH1201" i="1"/>
  <c r="BH1202" i="1"/>
  <c r="BH1203" i="1"/>
  <c r="BH1204" i="1"/>
  <c r="BH1205" i="1"/>
  <c r="BH1206" i="1"/>
  <c r="BH1207" i="1"/>
  <c r="BH1208" i="1"/>
  <c r="BH1209" i="1"/>
  <c r="BH1211" i="1"/>
  <c r="BH1212" i="1"/>
  <c r="BH1213" i="1"/>
  <c r="BH1214" i="1"/>
  <c r="BH1215" i="1"/>
  <c r="BH1216" i="1"/>
  <c r="BH1217" i="1"/>
  <c r="BH1218" i="1"/>
  <c r="BH1219" i="1"/>
  <c r="BH1220" i="1"/>
  <c r="BH1221" i="1"/>
  <c r="BH1223" i="1"/>
  <c r="BH1224" i="1"/>
  <c r="BH1225" i="1"/>
  <c r="BH1226" i="1"/>
  <c r="BH1228" i="1"/>
  <c r="BH1229" i="1"/>
  <c r="BH1231" i="1"/>
  <c r="BH1232" i="1"/>
  <c r="BH1233" i="1"/>
  <c r="BH1235" i="1"/>
  <c r="BH1236" i="1"/>
  <c r="BH1237" i="1"/>
  <c r="BH1238" i="1"/>
  <c r="BH1239" i="1"/>
  <c r="BH1240" i="1"/>
  <c r="BH1241" i="1"/>
  <c r="BH1242" i="1"/>
  <c r="BH1243" i="1"/>
  <c r="BH1244" i="1"/>
  <c r="BH1246" i="1"/>
  <c r="BH1251" i="1"/>
  <c r="BH1252" i="1"/>
  <c r="BH1253" i="1"/>
  <c r="BH1254" i="1"/>
  <c r="BH1260" i="1"/>
  <c r="BH1261" i="1"/>
  <c r="BH1262" i="1"/>
  <c r="BH1263" i="1"/>
  <c r="BH1265" i="1"/>
  <c r="BH1270" i="1"/>
  <c r="BH1272" i="1"/>
  <c r="BH1275" i="1"/>
  <c r="BH1277" i="1"/>
  <c r="BH1278" i="1"/>
  <c r="BH1279" i="1"/>
  <c r="BH1282" i="1"/>
  <c r="BH1283" i="1"/>
  <c r="BH1284" i="1"/>
  <c r="BH1285" i="1"/>
  <c r="BH1286" i="1"/>
  <c r="BH1290" i="1"/>
  <c r="BH1291" i="1"/>
  <c r="BH1292" i="1"/>
  <c r="BH1293" i="1"/>
  <c r="BH1295" i="1"/>
  <c r="BH1297" i="1"/>
  <c r="BH1298" i="1"/>
  <c r="BH1299" i="1"/>
  <c r="BH1300" i="1"/>
  <c r="BH1301" i="1"/>
  <c r="BH1302" i="1"/>
  <c r="BH1304" i="1"/>
  <c r="BH1305" i="1"/>
  <c r="FP1305" i="1" s="1"/>
  <c r="BH1306" i="1"/>
  <c r="BH1308" i="1"/>
  <c r="BH1309" i="1"/>
  <c r="BH1310" i="1"/>
  <c r="BH1311" i="1"/>
  <c r="BH1312" i="1"/>
  <c r="BH1313" i="1"/>
  <c r="BH1314" i="1"/>
  <c r="FP1314" i="1" s="1"/>
  <c r="BH1315" i="1"/>
  <c r="BH1316" i="1"/>
  <c r="BH1317" i="1"/>
  <c r="BH1320" i="1"/>
  <c r="BH1321" i="1"/>
  <c r="BH1322" i="1"/>
  <c r="BH1323" i="1"/>
  <c r="BH1324" i="1"/>
  <c r="BH1326" i="1"/>
  <c r="BH1327" i="1"/>
  <c r="BH1328" i="1"/>
  <c r="BH1329" i="1"/>
  <c r="BH1330" i="1"/>
  <c r="BH1331" i="1"/>
  <c r="BH1332" i="1"/>
  <c r="BH1334" i="1"/>
  <c r="BH1335" i="1"/>
  <c r="BH1336" i="1"/>
  <c r="BH1337" i="1"/>
  <c r="BH1338" i="1"/>
  <c r="BH1339" i="1"/>
  <c r="BH1340" i="1"/>
  <c r="BH1341" i="1"/>
  <c r="BH1343" i="1"/>
  <c r="BH1344" i="1"/>
  <c r="BH1345" i="1"/>
  <c r="BH1347" i="1"/>
  <c r="BH1349" i="1"/>
  <c r="BH1350" i="1"/>
  <c r="BH1351" i="1"/>
  <c r="BH1352" i="1"/>
  <c r="BH1353" i="1"/>
  <c r="BH1355" i="1"/>
  <c r="BH1362" i="1"/>
  <c r="BH1364" i="1"/>
  <c r="BH1366" i="1"/>
  <c r="FP1366" i="1" s="1"/>
  <c r="BH1368" i="1"/>
  <c r="BH1369" i="1"/>
  <c r="BH1370" i="1"/>
  <c r="BH1372" i="1"/>
  <c r="BH1373" i="1"/>
  <c r="BH1374" i="1"/>
  <c r="BH1375" i="1"/>
  <c r="BH1379" i="1"/>
  <c r="BH1380" i="1"/>
  <c r="BH1381" i="1"/>
  <c r="BH1382" i="1"/>
  <c r="BH1385" i="1"/>
  <c r="BH1386" i="1"/>
  <c r="BH1405" i="1"/>
  <c r="BH1407" i="1"/>
  <c r="BH1408" i="1"/>
  <c r="BH1409" i="1"/>
  <c r="BH1410" i="1"/>
  <c r="BH1411" i="1"/>
  <c r="BH1412" i="1"/>
  <c r="BH1416" i="1"/>
  <c r="BH1417" i="1"/>
  <c r="BH1421" i="1"/>
  <c r="BH1422" i="1"/>
  <c r="BH1423" i="1"/>
  <c r="BH1425" i="1"/>
  <c r="BH1431" i="1"/>
  <c r="BH1433" i="1"/>
  <c r="BH1439" i="1"/>
  <c r="BH1441" i="1"/>
  <c r="BH1442" i="1"/>
  <c r="BH1443" i="1"/>
  <c r="BH1444" i="1"/>
  <c r="BH1446" i="1"/>
  <c r="BH1447" i="1"/>
  <c r="BH1448" i="1"/>
  <c r="BH1449" i="1"/>
  <c r="BH1476" i="1"/>
  <c r="BH1478" i="1"/>
  <c r="BH1481" i="1"/>
  <c r="BH1482" i="1"/>
  <c r="BH1483" i="1"/>
  <c r="BH1487" i="1"/>
  <c r="BH1488" i="1"/>
  <c r="BH1489" i="1"/>
  <c r="BH1490" i="1"/>
  <c r="BH1491" i="1"/>
  <c r="BH1493" i="1"/>
  <c r="BH1494" i="1"/>
  <c r="BH1495" i="1"/>
  <c r="BH1497" i="1"/>
  <c r="BH1500" i="1"/>
  <c r="BH1501" i="1"/>
  <c r="BH1502" i="1"/>
  <c r="BH1503" i="1"/>
  <c r="BH1505" i="1"/>
  <c r="BH1506" i="1"/>
  <c r="BH1507" i="1"/>
  <c r="BH1508" i="1"/>
  <c r="BH1509" i="1"/>
  <c r="BH1510" i="1"/>
  <c r="BH1511" i="1"/>
  <c r="BH1512" i="1"/>
  <c r="BH1513" i="1"/>
  <c r="BH1514" i="1"/>
  <c r="BH1515" i="1"/>
  <c r="BH1516" i="1"/>
  <c r="BH1517" i="1"/>
  <c r="BH1518" i="1"/>
  <c r="BH1519" i="1"/>
  <c r="BH1520" i="1"/>
  <c r="BH1522" i="1"/>
  <c r="BH1523" i="1"/>
  <c r="BH1524" i="1"/>
  <c r="BH1525" i="1"/>
  <c r="BH1527" i="1"/>
  <c r="BH1528" i="1"/>
  <c r="BH1529" i="1"/>
  <c r="BH1530" i="1"/>
  <c r="BH1531" i="1"/>
  <c r="BH1533" i="1"/>
  <c r="BH1536" i="1"/>
  <c r="BH1537" i="1"/>
  <c r="BH1538" i="1"/>
  <c r="BH1539" i="1"/>
  <c r="BH1540" i="1"/>
  <c r="BH1541" i="1"/>
  <c r="BH1545" i="1"/>
  <c r="BH1546" i="1"/>
  <c r="BH1547" i="1"/>
  <c r="BH1548" i="1"/>
  <c r="BH1550" i="1"/>
  <c r="BH1551" i="1"/>
  <c r="BH1552" i="1"/>
  <c r="BH1554" i="1"/>
  <c r="BH1557" i="1"/>
  <c r="BH1558" i="1"/>
  <c r="BH1566" i="1"/>
  <c r="BH1569" i="1"/>
  <c r="BH1581" i="1"/>
  <c r="BH1582" i="1"/>
  <c r="BH1583" i="1"/>
  <c r="BH1584" i="1"/>
  <c r="BH1585" i="1"/>
  <c r="BH1588" i="1"/>
  <c r="BH1589" i="1"/>
  <c r="BH1591" i="1"/>
  <c r="BH1592" i="1"/>
  <c r="BH1593" i="1"/>
  <c r="BH1594" i="1"/>
  <c r="BH1595" i="1"/>
  <c r="BH1596" i="1"/>
  <c r="BH1597" i="1"/>
  <c r="BH1598" i="1"/>
  <c r="BH1600" i="1"/>
  <c r="BH1601" i="1"/>
  <c r="BH1603" i="1"/>
  <c r="BH1604" i="1"/>
  <c r="BH1605" i="1"/>
  <c r="BH1606" i="1"/>
  <c r="BH1607" i="1"/>
  <c r="BH1608" i="1"/>
  <c r="BH1609" i="1"/>
  <c r="BH1610" i="1"/>
  <c r="FP1610" i="1" s="1"/>
  <c r="BH1611" i="1"/>
  <c r="BH1612" i="1"/>
  <c r="BH1613" i="1"/>
  <c r="BH1614" i="1"/>
  <c r="BH1615" i="1"/>
  <c r="BH1616" i="1"/>
  <c r="BH1617" i="1"/>
  <c r="BH1618" i="1"/>
  <c r="BH1619" i="1"/>
  <c r="BH1620" i="1"/>
  <c r="BH1621" i="1"/>
  <c r="BH1622" i="1"/>
  <c r="BH1623" i="1"/>
  <c r="BH1627" i="1"/>
  <c r="BH1628" i="1"/>
  <c r="BH1630" i="1"/>
  <c r="BH1631" i="1"/>
  <c r="BH1633" i="1"/>
  <c r="BH1634" i="1"/>
  <c r="BH1635" i="1"/>
  <c r="BH1636" i="1"/>
  <c r="BH1637" i="1"/>
  <c r="BH1638" i="1"/>
  <c r="BH1639" i="1"/>
  <c r="BH1640" i="1"/>
  <c r="BH1641" i="1"/>
  <c r="BH1642" i="1"/>
  <c r="BH1643" i="1"/>
  <c r="BH1644" i="1"/>
  <c r="BH1645" i="1"/>
  <c r="BH1646" i="1"/>
  <c r="BH1647" i="1"/>
  <c r="BH1648" i="1"/>
  <c r="BH1649" i="1"/>
  <c r="BH1650" i="1"/>
  <c r="BH1651" i="1"/>
  <c r="BH1652" i="1"/>
  <c r="BH1653" i="1"/>
  <c r="BH1654" i="1"/>
  <c r="BH1655" i="1"/>
  <c r="BH1656" i="1"/>
  <c r="BH1657" i="1"/>
  <c r="BH1659" i="1"/>
  <c r="BH1660" i="1"/>
  <c r="BH1661" i="1"/>
  <c r="BH1662" i="1"/>
  <c r="BH1663" i="1"/>
  <c r="BH1664" i="1"/>
  <c r="BH1665" i="1"/>
  <c r="BH1667" i="1"/>
  <c r="BH1668" i="1"/>
  <c r="BH1669" i="1"/>
  <c r="BH1670" i="1"/>
  <c r="BH1673" i="1"/>
  <c r="BH1693" i="1"/>
  <c r="BH1694" i="1"/>
  <c r="BH1695" i="1"/>
  <c r="BH1697" i="1"/>
  <c r="BH1699" i="1"/>
  <c r="BH1700" i="1"/>
  <c r="BH1701" i="1"/>
  <c r="BH1702" i="1"/>
  <c r="BH1703" i="1"/>
  <c r="BH1704" i="1"/>
  <c r="BH1705" i="1"/>
  <c r="BH1706" i="1"/>
  <c r="BH1708" i="1"/>
  <c r="BH1710" i="1"/>
  <c r="BH1711" i="1"/>
  <c r="BH1712" i="1"/>
  <c r="BH1713" i="1"/>
  <c r="BH1714" i="1"/>
  <c r="BH1716" i="1"/>
  <c r="BH1718" i="1"/>
  <c r="BH1719" i="1"/>
  <c r="BH1720" i="1"/>
  <c r="BH1721" i="1"/>
  <c r="BH1723" i="1"/>
  <c r="BH1724" i="1"/>
  <c r="BH1725" i="1"/>
  <c r="BH1726" i="1"/>
  <c r="BH1728" i="1"/>
  <c r="BH1729" i="1"/>
  <c r="BH1730" i="1"/>
  <c r="BH1731" i="1"/>
  <c r="BH1732" i="1"/>
  <c r="BH1733" i="1"/>
  <c r="BH1735" i="1"/>
  <c r="BH1736" i="1"/>
  <c r="BH1738" i="1"/>
  <c r="BH1778" i="1"/>
  <c r="BH1779" i="1"/>
  <c r="BH1780" i="1"/>
  <c r="BH1781" i="1"/>
  <c r="BH1782" i="1"/>
  <c r="BH1784" i="1"/>
  <c r="BH1785" i="1"/>
  <c r="BH1786" i="1"/>
  <c r="BH1787" i="1"/>
  <c r="BH1788" i="1"/>
  <c r="BH1803" i="1"/>
  <c r="BH1805" i="1"/>
  <c r="BH1806" i="1"/>
  <c r="BH1808" i="1"/>
  <c r="BH1809" i="1"/>
  <c r="BH1811" i="1"/>
  <c r="BH1815" i="1"/>
  <c r="BH1816" i="1"/>
  <c r="BH1818" i="1"/>
  <c r="BH1823" i="1"/>
  <c r="BH1824" i="1"/>
  <c r="BH1825" i="1"/>
  <c r="BH1826" i="1"/>
  <c r="BH1827" i="1"/>
  <c r="BH1829" i="1"/>
  <c r="BH1830" i="1"/>
  <c r="BH1831" i="1"/>
  <c r="BH1832" i="1"/>
  <c r="BH1834" i="1"/>
  <c r="BH1836" i="1"/>
  <c r="BH1843" i="1"/>
  <c r="BH1844" i="1"/>
  <c r="BH1845" i="1"/>
  <c r="BH1851" i="1"/>
  <c r="BH1852" i="1"/>
  <c r="BH1853" i="1"/>
  <c r="BH1855" i="1"/>
  <c r="BH1861" i="1"/>
  <c r="BH1862" i="1"/>
  <c r="BH1864" i="1"/>
  <c r="BH1865" i="1"/>
  <c r="BH1866" i="1"/>
  <c r="BH1868" i="1"/>
  <c r="BH1870" i="1"/>
  <c r="BH1872" i="1"/>
  <c r="BH1875" i="1"/>
  <c r="BH1876" i="1"/>
  <c r="BH1877" i="1"/>
  <c r="BH1879" i="1"/>
  <c r="BH1880" i="1"/>
  <c r="BH1881" i="1"/>
  <c r="BH1882" i="1"/>
  <c r="BH1883" i="1"/>
  <c r="BH1884" i="1"/>
  <c r="BH1885" i="1"/>
  <c r="BH1888" i="1"/>
  <c r="BH1889" i="1"/>
  <c r="BH1891" i="1"/>
  <c r="BH1892" i="1"/>
  <c r="BH1893" i="1"/>
  <c r="BH1894" i="1"/>
  <c r="BH1895" i="1"/>
  <c r="BH1898" i="1"/>
  <c r="BH1899" i="1"/>
  <c r="BH1903" i="1"/>
  <c r="BH1906" i="1"/>
  <c r="FP1906" i="1" s="1"/>
  <c r="BH1907" i="1"/>
  <c r="BH1923" i="1"/>
  <c r="BH1924" i="1"/>
  <c r="BH1925" i="1"/>
  <c r="BH1926" i="1"/>
  <c r="BH1927" i="1"/>
  <c r="BH1930" i="1"/>
  <c r="BH1931" i="1"/>
  <c r="BH1932" i="1"/>
  <c r="BH1933" i="1"/>
  <c r="BH1934" i="1"/>
  <c r="BH1935" i="1"/>
  <c r="BH1936" i="1"/>
  <c r="BH1939" i="1"/>
  <c r="BH1940" i="1"/>
  <c r="BH1941" i="1"/>
  <c r="BH1942" i="1"/>
  <c r="BH1943" i="1"/>
  <c r="BH1944" i="1"/>
  <c r="BH1945" i="1"/>
  <c r="BH1946" i="1"/>
  <c r="BH1950" i="1"/>
  <c r="BH1951" i="1"/>
  <c r="BH1952" i="1"/>
  <c r="BH1953" i="1"/>
  <c r="BH1956" i="1"/>
  <c r="BH1960" i="1"/>
  <c r="BH1961" i="1"/>
  <c r="BH1962" i="1"/>
  <c r="BH1964" i="1"/>
  <c r="BH1968" i="1"/>
  <c r="BH1969" i="1"/>
  <c r="BH1970" i="1"/>
  <c r="BH1971" i="1"/>
  <c r="BH1972" i="1"/>
  <c r="BH1973" i="1"/>
  <c r="BH1974" i="1"/>
  <c r="BH1976" i="1"/>
  <c r="BH1977" i="1"/>
  <c r="BH1979" i="1"/>
  <c r="BH1980" i="1"/>
  <c r="BH1981" i="1"/>
  <c r="BH1982" i="1"/>
  <c r="BH1984" i="1"/>
  <c r="BH1985" i="1"/>
  <c r="BH1986" i="1"/>
  <c r="BH1987" i="1"/>
  <c r="BH1988" i="1"/>
  <c r="BH1989" i="1"/>
  <c r="BH1990" i="1"/>
  <c r="BH1991" i="1"/>
  <c r="BH1992" i="1"/>
  <c r="BH1993" i="1"/>
  <c r="BH1994" i="1"/>
  <c r="BH1996" i="1"/>
  <c r="BH1997" i="1"/>
  <c r="BH1998" i="1"/>
  <c r="BH2002" i="1"/>
  <c r="BH2003" i="1"/>
  <c r="BH2004" i="1"/>
  <c r="BH2005" i="1"/>
  <c r="BH2006" i="1"/>
  <c r="BH2007" i="1"/>
  <c r="BH2008" i="1"/>
  <c r="BH2009" i="1"/>
  <c r="BH2010" i="1"/>
  <c r="BH2011" i="1"/>
  <c r="BH2012" i="1"/>
  <c r="BH2013" i="1"/>
  <c r="BH2014" i="1"/>
  <c r="BH2015" i="1"/>
  <c r="BH2016" i="1"/>
  <c r="BH2017" i="1"/>
  <c r="BH2018" i="1"/>
  <c r="BH2019" i="1"/>
  <c r="BH2021" i="1"/>
  <c r="BH2032" i="1"/>
  <c r="BH2033" i="1"/>
  <c r="BH2034" i="1"/>
  <c r="BH2035" i="1"/>
  <c r="BH2036" i="1"/>
  <c r="BH2037" i="1"/>
  <c r="BH2038" i="1"/>
  <c r="BH2039" i="1"/>
  <c r="BH2040" i="1"/>
  <c r="BH2041" i="1"/>
  <c r="BH2042" i="1"/>
  <c r="BH2043" i="1"/>
  <c r="BH2044" i="1"/>
  <c r="BH2045" i="1"/>
  <c r="BH2046" i="1"/>
  <c r="BH2047" i="1"/>
  <c r="BH2048" i="1"/>
  <c r="BH2049" i="1"/>
  <c r="BH2050" i="1"/>
  <c r="BH2051" i="1"/>
  <c r="BH2052" i="1"/>
  <c r="BH2053" i="1"/>
  <c r="BH2054" i="1"/>
  <c r="BH2055" i="1"/>
  <c r="BH2056" i="1"/>
  <c r="BH2057" i="1"/>
  <c r="BH2058" i="1"/>
  <c r="BH2062" i="1"/>
  <c r="BH2069" i="1"/>
  <c r="BH2070" i="1"/>
  <c r="BH2071" i="1"/>
  <c r="BH2073" i="1"/>
  <c r="BH2074" i="1"/>
  <c r="BH2077" i="1"/>
  <c r="BH2079" i="1"/>
  <c r="BH2080" i="1"/>
  <c r="BH2082" i="1"/>
  <c r="BH2083" i="1"/>
  <c r="BH2084" i="1"/>
  <c r="BH2085" i="1"/>
  <c r="BH2087" i="1"/>
  <c r="BH2088" i="1"/>
  <c r="BH2089" i="1"/>
  <c r="BH2090" i="1"/>
  <c r="BH2092" i="1"/>
  <c r="BH2093" i="1"/>
  <c r="BH2094" i="1"/>
  <c r="BH2095" i="1"/>
  <c r="BH2097" i="1"/>
  <c r="BH2098" i="1"/>
  <c r="BH2099" i="1"/>
  <c r="BH2100" i="1"/>
  <c r="BH2101" i="1"/>
  <c r="BH2102" i="1"/>
  <c r="BH2103" i="1"/>
  <c r="BH2105" i="1"/>
  <c r="BH2107" i="1"/>
  <c r="BH2108" i="1"/>
  <c r="BH2109" i="1"/>
  <c r="BH2110" i="1"/>
  <c r="BH2111" i="1"/>
  <c r="BH2112" i="1"/>
  <c r="BH2113" i="1"/>
  <c r="BH2115" i="1"/>
  <c r="BH2116" i="1"/>
  <c r="BH2117" i="1"/>
  <c r="BH2118" i="1"/>
  <c r="BH2119" i="1"/>
  <c r="BH2121" i="1"/>
  <c r="BH2122" i="1"/>
  <c r="BH2139" i="1"/>
  <c r="BH2140" i="1"/>
  <c r="BH2143" i="1"/>
  <c r="BH2144" i="1"/>
  <c r="BH2145" i="1"/>
  <c r="BH2146" i="1"/>
  <c r="BH2147" i="1"/>
  <c r="BH2153" i="1"/>
  <c r="BH2154" i="1"/>
  <c r="BH2155" i="1"/>
  <c r="BH2156" i="1"/>
  <c r="BH2168" i="1"/>
  <c r="BH2170" i="1"/>
  <c r="BH2171" i="1"/>
  <c r="BH2172" i="1"/>
  <c r="BH2173" i="1"/>
  <c r="BH2174" i="1"/>
  <c r="BH2175" i="1"/>
  <c r="BH2176" i="1"/>
  <c r="BH2177" i="1"/>
  <c r="BH2179" i="1"/>
  <c r="BH2181" i="1"/>
  <c r="BH2182" i="1"/>
  <c r="BH2185" i="1"/>
  <c r="BH2190" i="1"/>
  <c r="BH2191" i="1"/>
  <c r="BH2192" i="1"/>
  <c r="BH2200" i="1"/>
  <c r="BH2201" i="1"/>
  <c r="BH2202" i="1"/>
  <c r="BH2207" i="1"/>
  <c r="BH2209" i="1"/>
  <c r="BH2210" i="1"/>
  <c r="BH2211" i="1"/>
  <c r="BH2212" i="1"/>
  <c r="BH2213" i="1"/>
  <c r="BH2214" i="1"/>
  <c r="BH2215" i="1"/>
  <c r="BH2216" i="1"/>
  <c r="BH2219" i="1"/>
  <c r="BH2220" i="1"/>
  <c r="BH2222" i="1"/>
  <c r="BH2225" i="1"/>
  <c r="BH2228" i="1"/>
  <c r="BH2229" i="1"/>
  <c r="BH2230" i="1"/>
  <c r="BH2232" i="1"/>
  <c r="BH2233" i="1"/>
  <c r="BH2234" i="1"/>
  <c r="BH2235" i="1"/>
  <c r="BH2236" i="1"/>
  <c r="BH2238" i="1"/>
  <c r="BH2241" i="1"/>
  <c r="BH2242" i="1"/>
  <c r="BH2244" i="1"/>
  <c r="BH2245" i="1"/>
  <c r="BH2246" i="1"/>
  <c r="BH2247" i="1"/>
  <c r="BH2248" i="1"/>
  <c r="BH2253" i="1"/>
  <c r="BH2254" i="1"/>
  <c r="BH2255" i="1"/>
  <c r="BH2257" i="1"/>
  <c r="BH2258" i="1"/>
  <c r="BH2259" i="1"/>
  <c r="BH2260" i="1"/>
  <c r="BH2261" i="1"/>
  <c r="BH2264" i="1"/>
  <c r="BH2265" i="1"/>
  <c r="BH2267" i="1"/>
  <c r="BH2268" i="1"/>
  <c r="BH2270" i="1"/>
  <c r="BH2272" i="1"/>
  <c r="BH2273" i="1"/>
  <c r="BH2274" i="1"/>
  <c r="BH2275" i="1"/>
  <c r="BH2276" i="1"/>
  <c r="BH2278" i="1"/>
  <c r="BH2279" i="1"/>
  <c r="BH2281" i="1"/>
  <c r="BH2288" i="1"/>
  <c r="BH2289" i="1"/>
  <c r="BH2290" i="1"/>
  <c r="BH2291" i="1"/>
  <c r="BH2293" i="1"/>
  <c r="BH2294" i="1"/>
  <c r="BH2295" i="1"/>
  <c r="BH2296" i="1"/>
  <c r="BH2297" i="1"/>
  <c r="BH2305" i="1"/>
  <c r="BH2306" i="1"/>
  <c r="BH2307" i="1"/>
  <c r="BH2308" i="1"/>
  <c r="BH2309" i="1"/>
  <c r="BH2310" i="1"/>
  <c r="BH2311" i="1"/>
  <c r="BH2312" i="1"/>
  <c r="BH2313" i="1"/>
  <c r="FP2313" i="1" s="1"/>
  <c r="BH2314" i="1"/>
  <c r="BH2315" i="1"/>
  <c r="BH2316" i="1"/>
  <c r="BH2317" i="1"/>
  <c r="BH2318" i="1"/>
  <c r="BH2319" i="1"/>
  <c r="BH2321" i="1"/>
  <c r="BH2322" i="1"/>
  <c r="BH2326" i="1"/>
  <c r="BH2327" i="1"/>
  <c r="BH2328" i="1"/>
  <c r="BH2329" i="1"/>
  <c r="BH2330" i="1"/>
  <c r="BH2331" i="1"/>
  <c r="BH2332" i="1"/>
  <c r="BH2333" i="1"/>
  <c r="BH2334" i="1"/>
  <c r="BH2335" i="1"/>
  <c r="BH2336" i="1"/>
  <c r="BH2337" i="1"/>
  <c r="BH2338" i="1"/>
  <c r="BH2339" i="1"/>
  <c r="BH2340" i="1"/>
  <c r="BH2341" i="1"/>
  <c r="BH2342" i="1"/>
  <c r="BH2343" i="1"/>
  <c r="BH2344" i="1"/>
  <c r="BH2346" i="1"/>
  <c r="BH2347" i="1"/>
  <c r="BH2348" i="1"/>
  <c r="BH2349" i="1"/>
  <c r="BH2350" i="1"/>
  <c r="BH2355" i="1"/>
  <c r="BH2357" i="1"/>
  <c r="BH2358" i="1"/>
  <c r="BH2359" i="1"/>
  <c r="BH2361" i="1"/>
  <c r="BH2363" i="1"/>
  <c r="BH2366" i="1"/>
  <c r="BH2367" i="1"/>
  <c r="BH2368" i="1"/>
  <c r="BH2369" i="1"/>
  <c r="BH2370" i="1"/>
  <c r="BH2376" i="1"/>
  <c r="BH2377" i="1"/>
  <c r="BH2378" i="1"/>
  <c r="BH2381" i="1"/>
  <c r="BH2382" i="1"/>
  <c r="BH2383" i="1"/>
  <c r="BH2385" i="1"/>
  <c r="BH2386" i="1"/>
  <c r="BH2387" i="1"/>
  <c r="BH2388" i="1"/>
  <c r="BH2390" i="1"/>
  <c r="BH2391" i="1"/>
  <c r="BH2393" i="1"/>
  <c r="BH2395" i="1"/>
  <c r="BH2397" i="1"/>
  <c r="BH2398" i="1"/>
  <c r="BH2399" i="1"/>
  <c r="BH2402" i="1"/>
  <c r="BH2404" i="1"/>
  <c r="BH2406" i="1"/>
  <c r="BH2410" i="1"/>
  <c r="BH2411" i="1"/>
  <c r="BH2412" i="1"/>
  <c r="BH2413" i="1"/>
  <c r="BH2414" i="1"/>
  <c r="BH2415" i="1"/>
  <c r="BH2416" i="1"/>
  <c r="BH2417" i="1"/>
  <c r="BH2421" i="1"/>
  <c r="BH2422" i="1"/>
  <c r="BH2424" i="1"/>
  <c r="BH2428" i="1"/>
  <c r="BH2441" i="1"/>
  <c r="BH2442" i="1"/>
  <c r="BH2443" i="1"/>
  <c r="BH2444" i="1"/>
  <c r="BH2450" i="1"/>
  <c r="BH2451" i="1"/>
  <c r="BH2452" i="1"/>
  <c r="BH2453" i="1"/>
  <c r="BH2454" i="1"/>
  <c r="BH2456" i="1"/>
  <c r="BH2457" i="1"/>
  <c r="BH2459" i="1"/>
  <c r="BH2460" i="1"/>
  <c r="BH2461" i="1"/>
  <c r="BH2462" i="1"/>
  <c r="BH2463" i="1"/>
  <c r="BH2465" i="1"/>
  <c r="BH2468" i="1"/>
  <c r="BH2470" i="1"/>
  <c r="BH2471" i="1"/>
  <c r="BH2472" i="1"/>
  <c r="BH2475" i="1"/>
  <c r="BH2476" i="1"/>
  <c r="BH2478" i="1"/>
  <c r="BH2479" i="1"/>
  <c r="BH2480" i="1"/>
  <c r="BH2484" i="1"/>
  <c r="BH2485" i="1"/>
  <c r="BH2488" i="1"/>
  <c r="BH2491" i="1"/>
  <c r="BH2492" i="1"/>
  <c r="BH2493" i="1"/>
  <c r="BH2494" i="1"/>
  <c r="BH2495" i="1"/>
  <c r="BH2497" i="1"/>
  <c r="BH2499" i="1"/>
  <c r="BH2501" i="1"/>
  <c r="BH2502" i="1"/>
  <c r="BH2504" i="1"/>
  <c r="BH2505" i="1"/>
  <c r="BH2517" i="1"/>
  <c r="BH2518" i="1"/>
  <c r="BH2523" i="1"/>
  <c r="BH2535" i="1"/>
  <c r="BH2536" i="1"/>
  <c r="BH2537" i="1"/>
  <c r="BH2539" i="1"/>
  <c r="BH2540" i="1"/>
  <c r="BH2541" i="1"/>
  <c r="BH2542" i="1"/>
  <c r="BH2544" i="1"/>
  <c r="BH2545" i="1"/>
  <c r="BH2546" i="1"/>
  <c r="BH2547" i="1"/>
  <c r="BH2548" i="1"/>
  <c r="BH2549" i="1"/>
  <c r="BH2550" i="1"/>
  <c r="BH2551" i="1"/>
  <c r="BH2552" i="1"/>
  <c r="BH2556" i="1"/>
  <c r="BH2557" i="1"/>
  <c r="BH2558" i="1"/>
  <c r="BH2560" i="1"/>
  <c r="BH2561" i="1"/>
  <c r="BH2562" i="1"/>
  <c r="BH2563" i="1"/>
  <c r="BH2564" i="1"/>
  <c r="BH2565" i="1"/>
  <c r="BH2567" i="1"/>
  <c r="BH2568" i="1"/>
  <c r="BH2569" i="1"/>
  <c r="BH2570" i="1"/>
  <c r="BH2571" i="1"/>
  <c r="FP2571" i="1" s="1"/>
  <c r="BH2572" i="1"/>
  <c r="BH2573" i="1"/>
  <c r="BH2574" i="1"/>
  <c r="BH2577" i="1"/>
  <c r="BH2580" i="1"/>
  <c r="BH2581" i="1"/>
  <c r="BH2582" i="1"/>
  <c r="BH2583" i="1"/>
  <c r="BH2584" i="1"/>
  <c r="BH2585" i="1"/>
  <c r="BH2586" i="1"/>
  <c r="BH2587" i="1"/>
  <c r="BH2588" i="1"/>
  <c r="BH2589" i="1"/>
  <c r="BH2590" i="1"/>
  <c r="BH2592" i="1"/>
  <c r="BH2604" i="1"/>
  <c r="BH2607" i="1"/>
  <c r="BH2608" i="1"/>
  <c r="BH2609" i="1"/>
  <c r="BH2610" i="1"/>
  <c r="BH2611" i="1"/>
  <c r="BH2612" i="1"/>
  <c r="BH2613" i="1"/>
  <c r="BH2615" i="1"/>
  <c r="BH2621" i="1"/>
  <c r="BH2622" i="1"/>
  <c r="BH2623" i="1"/>
  <c r="BH2624" i="1"/>
  <c r="BH2625" i="1"/>
  <c r="BH2626" i="1"/>
  <c r="BH2627" i="1"/>
  <c r="BH2628" i="1"/>
  <c r="BH2632" i="1"/>
  <c r="BH2633" i="1"/>
  <c r="BH2634" i="1"/>
  <c r="BH2640" i="1"/>
  <c r="BH2644" i="1"/>
  <c r="BH2645" i="1"/>
  <c r="BH2647" i="1"/>
  <c r="BH2649" i="1"/>
  <c r="BH2660" i="1"/>
  <c r="BH2661" i="1"/>
  <c r="BH2662" i="1"/>
  <c r="BH2664" i="1"/>
  <c r="BH2665" i="1"/>
  <c r="BH2666" i="1"/>
  <c r="BH2667" i="1"/>
  <c r="BH2668" i="1"/>
  <c r="BH2669" i="1"/>
  <c r="BH2670" i="1"/>
  <c r="BH2674" i="1"/>
  <c r="BH2676" i="1"/>
  <c r="BH2678" i="1"/>
  <c r="BH2689" i="1"/>
  <c r="BH2691" i="1"/>
  <c r="BH2727" i="1"/>
  <c r="BH2728" i="1"/>
  <c r="BH2729" i="1"/>
  <c r="BH2737" i="1"/>
  <c r="BH2738" i="1"/>
  <c r="BH2739" i="1"/>
  <c r="BH2742" i="1"/>
  <c r="BH2743" i="1"/>
  <c r="BH2744" i="1"/>
  <c r="BH2768" i="1"/>
  <c r="BH2769" i="1"/>
  <c r="BH2771" i="1"/>
  <c r="BH2773" i="1"/>
  <c r="BH2778" i="1"/>
  <c r="L5" i="1"/>
  <c r="M5" i="1"/>
  <c r="L6" i="1"/>
  <c r="M6" i="1"/>
  <c r="L7" i="1"/>
  <c r="M7" i="1"/>
  <c r="L8" i="1"/>
  <c r="M8" i="1"/>
  <c r="L9" i="1"/>
  <c r="M9" i="1"/>
  <c r="L10" i="1"/>
  <c r="M10" i="1"/>
  <c r="L11" i="1"/>
  <c r="M11" i="1"/>
  <c r="L12" i="1"/>
  <c r="M12" i="1"/>
  <c r="L13" i="1"/>
  <c r="M13" i="1"/>
  <c r="L14" i="1"/>
  <c r="M14" i="1"/>
  <c r="L15" i="1"/>
  <c r="M15" i="1"/>
  <c r="L16" i="1"/>
  <c r="M16" i="1"/>
  <c r="L17" i="1"/>
  <c r="M17" i="1"/>
  <c r="L18" i="1"/>
  <c r="M18" i="1"/>
  <c r="L19" i="1"/>
  <c r="M19" i="1"/>
  <c r="L20" i="1"/>
  <c r="M20" i="1"/>
  <c r="L21" i="1"/>
  <c r="M21" i="1"/>
  <c r="L22" i="1"/>
  <c r="M22" i="1"/>
  <c r="L23" i="1"/>
  <c r="M23" i="1"/>
  <c r="L24" i="1"/>
  <c r="M24" i="1"/>
  <c r="L25" i="1"/>
  <c r="M25" i="1"/>
  <c r="L26" i="1"/>
  <c r="M26" i="1"/>
  <c r="L27" i="1"/>
  <c r="M27" i="1"/>
  <c r="L28" i="1"/>
  <c r="M28" i="1"/>
  <c r="L29" i="1"/>
  <c r="M29" i="1"/>
  <c r="L30" i="1"/>
  <c r="M30" i="1"/>
  <c r="L31" i="1"/>
  <c r="M31" i="1"/>
  <c r="L32" i="1"/>
  <c r="M32" i="1"/>
  <c r="L33" i="1"/>
  <c r="M33" i="1"/>
  <c r="L34" i="1"/>
  <c r="M34" i="1"/>
  <c r="L35" i="1"/>
  <c r="M35" i="1"/>
  <c r="L36" i="1"/>
  <c r="M36" i="1"/>
  <c r="L37" i="1"/>
  <c r="M37" i="1"/>
  <c r="L38" i="1"/>
  <c r="M38" i="1"/>
  <c r="L39" i="1"/>
  <c r="M39" i="1"/>
  <c r="L40" i="1"/>
  <c r="M40" i="1"/>
  <c r="L41" i="1"/>
  <c r="M41" i="1"/>
  <c r="L42" i="1"/>
  <c r="M42" i="1"/>
  <c r="L43" i="1"/>
  <c r="M43" i="1"/>
  <c r="L44" i="1"/>
  <c r="M44" i="1"/>
  <c r="L45" i="1"/>
  <c r="M45" i="1"/>
  <c r="L46" i="1"/>
  <c r="M46" i="1"/>
  <c r="L47" i="1"/>
  <c r="M47" i="1"/>
  <c r="L48" i="1"/>
  <c r="M48" i="1"/>
  <c r="L49" i="1"/>
  <c r="M49" i="1"/>
  <c r="L50" i="1"/>
  <c r="M50" i="1"/>
  <c r="L51" i="1"/>
  <c r="M51" i="1"/>
  <c r="L52" i="1"/>
  <c r="M52" i="1"/>
  <c r="L53" i="1"/>
  <c r="M53" i="1"/>
  <c r="L54" i="1"/>
  <c r="M54" i="1"/>
  <c r="L55" i="1"/>
  <c r="M55" i="1"/>
  <c r="L56" i="1"/>
  <c r="M56" i="1"/>
  <c r="L57" i="1"/>
  <c r="M57" i="1"/>
  <c r="L58" i="1"/>
  <c r="M58" i="1"/>
  <c r="L59" i="1"/>
  <c r="M59" i="1"/>
  <c r="L60" i="1"/>
  <c r="M60" i="1"/>
  <c r="L61" i="1"/>
  <c r="M61" i="1"/>
  <c r="L62" i="1"/>
  <c r="M62" i="1"/>
  <c r="L63" i="1"/>
  <c r="M63" i="1"/>
  <c r="L64" i="1"/>
  <c r="M64" i="1"/>
  <c r="L65" i="1"/>
  <c r="M65" i="1"/>
  <c r="L66" i="1"/>
  <c r="M66" i="1"/>
  <c r="L67" i="1"/>
  <c r="M67" i="1"/>
  <c r="L68" i="1"/>
  <c r="M68" i="1"/>
  <c r="L69" i="1"/>
  <c r="M69" i="1"/>
  <c r="L70" i="1"/>
  <c r="M70" i="1"/>
  <c r="L71" i="1"/>
  <c r="M71" i="1"/>
  <c r="L72" i="1"/>
  <c r="M72" i="1"/>
  <c r="L73" i="1"/>
  <c r="M73" i="1"/>
  <c r="L74" i="1"/>
  <c r="M74" i="1"/>
  <c r="L75" i="1"/>
  <c r="M75" i="1"/>
  <c r="L76" i="1"/>
  <c r="M76" i="1"/>
  <c r="L77" i="1"/>
  <c r="M77" i="1"/>
  <c r="L78" i="1"/>
  <c r="M78" i="1"/>
  <c r="L79" i="1"/>
  <c r="M79" i="1"/>
  <c r="L80" i="1"/>
  <c r="M80" i="1"/>
  <c r="L81" i="1"/>
  <c r="M81" i="1"/>
  <c r="L82" i="1"/>
  <c r="M82" i="1"/>
  <c r="L83" i="1"/>
  <c r="M83" i="1"/>
  <c r="L84" i="1"/>
  <c r="M84" i="1"/>
  <c r="L85" i="1"/>
  <c r="M85" i="1"/>
  <c r="L86" i="1"/>
  <c r="M86" i="1"/>
  <c r="L87" i="1"/>
  <c r="M87" i="1"/>
  <c r="L88" i="1"/>
  <c r="M88" i="1"/>
  <c r="L89" i="1"/>
  <c r="M89" i="1"/>
  <c r="L90" i="1"/>
  <c r="M90" i="1"/>
  <c r="L91" i="1"/>
  <c r="M91" i="1"/>
  <c r="L92" i="1"/>
  <c r="M92" i="1"/>
  <c r="L93" i="1"/>
  <c r="M93" i="1"/>
  <c r="L94" i="1"/>
  <c r="M94" i="1"/>
  <c r="L95" i="1"/>
  <c r="M95" i="1"/>
  <c r="L96" i="1"/>
  <c r="M96" i="1"/>
  <c r="L97" i="1"/>
  <c r="M97" i="1"/>
  <c r="L98" i="1"/>
  <c r="M98" i="1"/>
  <c r="L99" i="1"/>
  <c r="M99" i="1"/>
  <c r="L100" i="1"/>
  <c r="M100" i="1"/>
  <c r="L101" i="1"/>
  <c r="M101" i="1"/>
  <c r="L102" i="1"/>
  <c r="M102" i="1"/>
  <c r="L103" i="1"/>
  <c r="M103" i="1"/>
  <c r="L104" i="1"/>
  <c r="M104" i="1"/>
  <c r="L105" i="1"/>
  <c r="M105" i="1"/>
  <c r="L106" i="1"/>
  <c r="M106" i="1"/>
  <c r="L107" i="1"/>
  <c r="M107" i="1"/>
  <c r="L108" i="1"/>
  <c r="M108" i="1"/>
  <c r="L109" i="1"/>
  <c r="M109" i="1"/>
  <c r="L110" i="1"/>
  <c r="M110" i="1"/>
  <c r="L111" i="1"/>
  <c r="M111" i="1"/>
  <c r="L112" i="1"/>
  <c r="M112" i="1"/>
  <c r="L113" i="1"/>
  <c r="M113" i="1"/>
  <c r="L114" i="1"/>
  <c r="M114" i="1"/>
  <c r="L115" i="1"/>
  <c r="M115" i="1"/>
  <c r="L116" i="1"/>
  <c r="M116" i="1"/>
  <c r="L117" i="1"/>
  <c r="M117" i="1"/>
  <c r="L118" i="1"/>
  <c r="M118" i="1"/>
  <c r="L119" i="1"/>
  <c r="M119" i="1"/>
  <c r="L120" i="1"/>
  <c r="M120" i="1"/>
  <c r="L121" i="1"/>
  <c r="M121" i="1"/>
  <c r="L122" i="1"/>
  <c r="M122" i="1"/>
  <c r="L123" i="1"/>
  <c r="M123" i="1"/>
  <c r="L124" i="1"/>
  <c r="M124" i="1"/>
  <c r="L125" i="1"/>
  <c r="M125" i="1"/>
  <c r="L126" i="1"/>
  <c r="M126" i="1"/>
  <c r="L127" i="1"/>
  <c r="M127" i="1"/>
  <c r="L128" i="1"/>
  <c r="M128" i="1"/>
  <c r="L129" i="1"/>
  <c r="M129" i="1"/>
  <c r="L130" i="1"/>
  <c r="M130" i="1"/>
  <c r="L131" i="1"/>
  <c r="M131" i="1"/>
  <c r="L132" i="1"/>
  <c r="M132" i="1"/>
  <c r="L133" i="1"/>
  <c r="M133" i="1"/>
  <c r="L134" i="1"/>
  <c r="M134" i="1"/>
  <c r="L135" i="1"/>
  <c r="M135" i="1"/>
  <c r="L136" i="1"/>
  <c r="M136" i="1"/>
  <c r="L137" i="1"/>
  <c r="M137" i="1"/>
  <c r="L138" i="1"/>
  <c r="M138" i="1"/>
  <c r="L139" i="1"/>
  <c r="M139" i="1"/>
  <c r="L140" i="1"/>
  <c r="M140" i="1"/>
  <c r="L141" i="1"/>
  <c r="M141" i="1"/>
  <c r="L142" i="1"/>
  <c r="M142" i="1"/>
  <c r="L143" i="1"/>
  <c r="M143" i="1"/>
  <c r="L144" i="1"/>
  <c r="M144" i="1"/>
  <c r="L145" i="1"/>
  <c r="M145" i="1"/>
  <c r="L146" i="1"/>
  <c r="M146" i="1"/>
  <c r="L147" i="1"/>
  <c r="M147" i="1"/>
  <c r="L148" i="1"/>
  <c r="M148" i="1"/>
  <c r="L149" i="1"/>
  <c r="M149" i="1"/>
  <c r="L150" i="1"/>
  <c r="M150" i="1"/>
  <c r="L151" i="1"/>
  <c r="M151" i="1"/>
  <c r="L152" i="1"/>
  <c r="M152" i="1"/>
  <c r="L153" i="1"/>
  <c r="M153" i="1"/>
  <c r="L154" i="1"/>
  <c r="M154" i="1"/>
  <c r="L155" i="1"/>
  <c r="M155" i="1"/>
  <c r="L156" i="1"/>
  <c r="M156" i="1"/>
  <c r="L157" i="1"/>
  <c r="M157" i="1"/>
  <c r="L158" i="1"/>
  <c r="M158" i="1"/>
  <c r="L159" i="1"/>
  <c r="M159" i="1"/>
  <c r="L160" i="1"/>
  <c r="M160" i="1"/>
  <c r="L161" i="1"/>
  <c r="M161" i="1"/>
  <c r="L162" i="1"/>
  <c r="M162" i="1"/>
  <c r="L163" i="1"/>
  <c r="M163" i="1"/>
  <c r="L164" i="1"/>
  <c r="M164" i="1"/>
  <c r="L165" i="1"/>
  <c r="M165" i="1"/>
  <c r="L166" i="1"/>
  <c r="M166" i="1"/>
  <c r="L167" i="1"/>
  <c r="M167" i="1"/>
  <c r="L168" i="1"/>
  <c r="M168" i="1"/>
  <c r="L169" i="1"/>
  <c r="M169" i="1"/>
  <c r="L170" i="1"/>
  <c r="M170" i="1"/>
  <c r="L171" i="1"/>
  <c r="M171" i="1"/>
  <c r="L172" i="1"/>
  <c r="M172" i="1"/>
  <c r="L173" i="1"/>
  <c r="M173" i="1"/>
  <c r="L174" i="1"/>
  <c r="M174" i="1"/>
  <c r="L175" i="1"/>
  <c r="M175" i="1"/>
  <c r="L176" i="1"/>
  <c r="M176" i="1"/>
  <c r="L177" i="1"/>
  <c r="M177" i="1"/>
  <c r="L178" i="1"/>
  <c r="M178" i="1"/>
  <c r="L179" i="1"/>
  <c r="M179" i="1"/>
  <c r="L180" i="1"/>
  <c r="M180" i="1"/>
  <c r="L181" i="1"/>
  <c r="M181" i="1"/>
  <c r="L182" i="1"/>
  <c r="M182" i="1"/>
  <c r="L183" i="1"/>
  <c r="M183" i="1"/>
  <c r="L184" i="1"/>
  <c r="M184" i="1"/>
  <c r="L185" i="1"/>
  <c r="M185" i="1"/>
  <c r="L186" i="1"/>
  <c r="M186" i="1"/>
  <c r="L187" i="1"/>
  <c r="M187" i="1"/>
  <c r="L188" i="1"/>
  <c r="M188" i="1"/>
  <c r="L189" i="1"/>
  <c r="M189" i="1"/>
  <c r="L190" i="1"/>
  <c r="M190" i="1"/>
  <c r="L191" i="1"/>
  <c r="M191" i="1"/>
  <c r="L192" i="1"/>
  <c r="M192" i="1"/>
  <c r="L193" i="1"/>
  <c r="M193" i="1"/>
  <c r="L194" i="1"/>
  <c r="M194" i="1"/>
  <c r="L195" i="1"/>
  <c r="M195" i="1"/>
  <c r="L196" i="1"/>
  <c r="M196" i="1"/>
  <c r="L197" i="1"/>
  <c r="M197" i="1"/>
  <c r="L198" i="1"/>
  <c r="M198" i="1"/>
  <c r="L199" i="1"/>
  <c r="M199" i="1"/>
  <c r="L200" i="1"/>
  <c r="M200" i="1"/>
  <c r="L201" i="1"/>
  <c r="M201" i="1"/>
  <c r="L202" i="1"/>
  <c r="M202" i="1"/>
  <c r="L203" i="1"/>
  <c r="M203" i="1"/>
  <c r="L204" i="1"/>
  <c r="M204" i="1"/>
  <c r="L205" i="1"/>
  <c r="M205" i="1"/>
  <c r="L206" i="1"/>
  <c r="M206" i="1"/>
  <c r="L207" i="1"/>
  <c r="M207" i="1"/>
  <c r="L208" i="1"/>
  <c r="M208" i="1"/>
  <c r="L209" i="1"/>
  <c r="M209" i="1"/>
  <c r="L210" i="1"/>
  <c r="M210" i="1"/>
  <c r="L211" i="1"/>
  <c r="M211" i="1"/>
  <c r="L212" i="1"/>
  <c r="M212" i="1"/>
  <c r="L213" i="1"/>
  <c r="M213" i="1"/>
  <c r="L214" i="1"/>
  <c r="M214" i="1"/>
  <c r="L215" i="1"/>
  <c r="M215" i="1"/>
  <c r="L216" i="1"/>
  <c r="M216" i="1"/>
  <c r="L217" i="1"/>
  <c r="M217" i="1"/>
  <c r="L218" i="1"/>
  <c r="M218" i="1"/>
  <c r="L219" i="1"/>
  <c r="M219" i="1"/>
  <c r="L220" i="1"/>
  <c r="M220" i="1"/>
  <c r="L221" i="1"/>
  <c r="M221" i="1"/>
  <c r="L222" i="1"/>
  <c r="M222" i="1"/>
  <c r="L223" i="1"/>
  <c r="M223" i="1"/>
  <c r="L224" i="1"/>
  <c r="M224" i="1"/>
  <c r="L225" i="1"/>
  <c r="M225" i="1"/>
  <c r="L226" i="1"/>
  <c r="M226" i="1"/>
  <c r="L227" i="1"/>
  <c r="M227" i="1"/>
  <c r="L228" i="1"/>
  <c r="M228" i="1"/>
  <c r="L229" i="1"/>
  <c r="M229" i="1"/>
  <c r="L230" i="1"/>
  <c r="M230" i="1"/>
  <c r="L231" i="1"/>
  <c r="M231" i="1"/>
  <c r="L232" i="1"/>
  <c r="M232" i="1"/>
  <c r="L233" i="1"/>
  <c r="M233" i="1"/>
  <c r="L234" i="1"/>
  <c r="M234" i="1"/>
  <c r="L235" i="1"/>
  <c r="M235" i="1"/>
  <c r="L236" i="1"/>
  <c r="M236" i="1"/>
  <c r="L237" i="1"/>
  <c r="M237" i="1"/>
  <c r="L238" i="1"/>
  <c r="M238" i="1"/>
  <c r="L239" i="1"/>
  <c r="M239" i="1"/>
  <c r="L240" i="1"/>
  <c r="M240" i="1"/>
  <c r="L241" i="1"/>
  <c r="M241" i="1"/>
  <c r="L242" i="1"/>
  <c r="M242" i="1"/>
  <c r="L243" i="1"/>
  <c r="M243" i="1"/>
  <c r="L244" i="1"/>
  <c r="M244" i="1"/>
  <c r="L245" i="1"/>
  <c r="M245" i="1"/>
  <c r="L246" i="1"/>
  <c r="M246" i="1"/>
  <c r="L247" i="1"/>
  <c r="M247" i="1"/>
  <c r="L248" i="1"/>
  <c r="M248" i="1"/>
  <c r="L249" i="1"/>
  <c r="M249" i="1"/>
  <c r="L250" i="1"/>
  <c r="M250" i="1"/>
  <c r="L251" i="1"/>
  <c r="M251" i="1"/>
  <c r="L252" i="1"/>
  <c r="M252" i="1"/>
  <c r="L253" i="1"/>
  <c r="M253" i="1"/>
  <c r="L254" i="1"/>
  <c r="M254" i="1"/>
  <c r="L255" i="1"/>
  <c r="M255" i="1"/>
  <c r="L256" i="1"/>
  <c r="M256" i="1"/>
  <c r="L257" i="1"/>
  <c r="M257" i="1"/>
  <c r="L258" i="1"/>
  <c r="M258" i="1"/>
  <c r="L259" i="1"/>
  <c r="M259" i="1"/>
  <c r="L260" i="1"/>
  <c r="M260" i="1"/>
  <c r="L261" i="1"/>
  <c r="M261" i="1"/>
  <c r="L262" i="1"/>
  <c r="M262" i="1"/>
  <c r="L263" i="1"/>
  <c r="M263" i="1"/>
  <c r="L264" i="1"/>
  <c r="M264" i="1"/>
  <c r="L265" i="1"/>
  <c r="M265" i="1"/>
  <c r="L266" i="1"/>
  <c r="M266" i="1"/>
  <c r="L267" i="1"/>
  <c r="M267" i="1"/>
  <c r="L268" i="1"/>
  <c r="M268" i="1"/>
  <c r="L269" i="1"/>
  <c r="M269" i="1"/>
  <c r="L270" i="1"/>
  <c r="M270" i="1"/>
  <c r="L271" i="1"/>
  <c r="M271" i="1"/>
  <c r="L272" i="1"/>
  <c r="M272" i="1"/>
  <c r="L273" i="1"/>
  <c r="M273" i="1"/>
  <c r="L274" i="1"/>
  <c r="M274" i="1"/>
  <c r="L275" i="1"/>
  <c r="M275" i="1"/>
  <c r="L276" i="1"/>
  <c r="M276" i="1"/>
  <c r="L277" i="1"/>
  <c r="M277" i="1"/>
  <c r="L278" i="1"/>
  <c r="M278" i="1"/>
  <c r="L279" i="1"/>
  <c r="M279" i="1"/>
  <c r="L280" i="1"/>
  <c r="M280" i="1"/>
  <c r="L281" i="1"/>
  <c r="M281" i="1"/>
  <c r="L282" i="1"/>
  <c r="M282" i="1"/>
  <c r="L283" i="1"/>
  <c r="M283" i="1"/>
  <c r="L284" i="1"/>
  <c r="M284" i="1"/>
  <c r="L285" i="1"/>
  <c r="M285" i="1"/>
  <c r="L286" i="1"/>
  <c r="M286" i="1"/>
  <c r="L287" i="1"/>
  <c r="M287" i="1"/>
  <c r="L288" i="1"/>
  <c r="M288" i="1"/>
  <c r="L289" i="1"/>
  <c r="M289" i="1"/>
  <c r="L290" i="1"/>
  <c r="M290" i="1"/>
  <c r="L291" i="1"/>
  <c r="M291" i="1"/>
  <c r="L292" i="1"/>
  <c r="M292" i="1"/>
  <c r="L293" i="1"/>
  <c r="M293" i="1"/>
  <c r="L294" i="1"/>
  <c r="M294" i="1"/>
  <c r="L295" i="1"/>
  <c r="M295" i="1"/>
  <c r="L296" i="1"/>
  <c r="M296" i="1"/>
  <c r="L297" i="1"/>
  <c r="M297" i="1"/>
  <c r="L298" i="1"/>
  <c r="M298" i="1"/>
  <c r="L299" i="1"/>
  <c r="M299" i="1"/>
  <c r="L300" i="1"/>
  <c r="M300" i="1"/>
  <c r="L301" i="1"/>
  <c r="M301" i="1"/>
  <c r="L302" i="1"/>
  <c r="M302" i="1"/>
  <c r="L303" i="1"/>
  <c r="M303" i="1"/>
  <c r="L304" i="1"/>
  <c r="M304" i="1"/>
  <c r="L305" i="1"/>
  <c r="M305" i="1"/>
  <c r="L306" i="1"/>
  <c r="M306" i="1"/>
  <c r="L307" i="1"/>
  <c r="M307" i="1"/>
  <c r="L308" i="1"/>
  <c r="M308" i="1"/>
  <c r="L309" i="1"/>
  <c r="M309" i="1"/>
  <c r="L310" i="1"/>
  <c r="M310" i="1"/>
  <c r="L311" i="1"/>
  <c r="M311" i="1"/>
  <c r="L312" i="1"/>
  <c r="M312" i="1"/>
  <c r="L313" i="1"/>
  <c r="M313" i="1"/>
  <c r="L314" i="1"/>
  <c r="M314" i="1"/>
  <c r="L315" i="1"/>
  <c r="M315" i="1"/>
  <c r="L316" i="1"/>
  <c r="M316" i="1"/>
  <c r="L317" i="1"/>
  <c r="M317" i="1"/>
  <c r="L318" i="1"/>
  <c r="M318" i="1"/>
  <c r="L319" i="1"/>
  <c r="M319" i="1"/>
  <c r="L320" i="1"/>
  <c r="M320" i="1"/>
  <c r="L321" i="1"/>
  <c r="M321" i="1"/>
  <c r="L322" i="1"/>
  <c r="M322" i="1"/>
  <c r="L323" i="1"/>
  <c r="M323" i="1"/>
  <c r="L324" i="1"/>
  <c r="M324" i="1"/>
  <c r="L325" i="1"/>
  <c r="M325" i="1"/>
  <c r="L326" i="1"/>
  <c r="M326" i="1"/>
  <c r="L327" i="1"/>
  <c r="M327" i="1"/>
  <c r="L328" i="1"/>
  <c r="M328" i="1"/>
  <c r="L329" i="1"/>
  <c r="M329" i="1"/>
  <c r="L330" i="1"/>
  <c r="M330" i="1"/>
  <c r="L331" i="1"/>
  <c r="M331" i="1"/>
  <c r="L332" i="1"/>
  <c r="M332" i="1"/>
  <c r="L333" i="1"/>
  <c r="M333" i="1"/>
  <c r="L334" i="1"/>
  <c r="M334" i="1"/>
  <c r="L335" i="1"/>
  <c r="M335" i="1"/>
  <c r="L336" i="1"/>
  <c r="M336" i="1"/>
  <c r="L337" i="1"/>
  <c r="M337" i="1"/>
  <c r="L338" i="1"/>
  <c r="M338" i="1"/>
  <c r="L339" i="1"/>
  <c r="M339" i="1"/>
  <c r="L340" i="1"/>
  <c r="M340" i="1"/>
  <c r="L341" i="1"/>
  <c r="M341" i="1"/>
  <c r="L342" i="1"/>
  <c r="M342" i="1"/>
  <c r="L343" i="1"/>
  <c r="M343" i="1"/>
  <c r="L344" i="1"/>
  <c r="M344" i="1"/>
  <c r="L345" i="1"/>
  <c r="M345" i="1"/>
  <c r="L346" i="1"/>
  <c r="M346" i="1"/>
  <c r="L347" i="1"/>
  <c r="M347" i="1"/>
  <c r="L348" i="1"/>
  <c r="M348" i="1"/>
  <c r="L349" i="1"/>
  <c r="M349" i="1"/>
  <c r="L350" i="1"/>
  <c r="M350" i="1"/>
  <c r="L351" i="1"/>
  <c r="M351" i="1"/>
  <c r="L352" i="1"/>
  <c r="M352" i="1"/>
  <c r="L353" i="1"/>
  <c r="M353" i="1"/>
  <c r="L354" i="1"/>
  <c r="M354" i="1"/>
  <c r="L355" i="1"/>
  <c r="M355" i="1"/>
  <c r="L356" i="1"/>
  <c r="M356" i="1"/>
  <c r="L357" i="1"/>
  <c r="M357" i="1"/>
  <c r="L358" i="1"/>
  <c r="M358" i="1"/>
  <c r="L359" i="1"/>
  <c r="M359" i="1"/>
  <c r="L360" i="1"/>
  <c r="M360" i="1"/>
  <c r="L361" i="1"/>
  <c r="M361" i="1"/>
  <c r="L362" i="1"/>
  <c r="M362" i="1"/>
  <c r="L363" i="1"/>
  <c r="M363" i="1"/>
  <c r="L364" i="1"/>
  <c r="M364" i="1"/>
  <c r="L365" i="1"/>
  <c r="M365" i="1"/>
  <c r="L366" i="1"/>
  <c r="M366" i="1"/>
  <c r="L367" i="1"/>
  <c r="M367" i="1"/>
  <c r="L368" i="1"/>
  <c r="M368" i="1"/>
  <c r="L369" i="1"/>
  <c r="M369" i="1"/>
  <c r="L370" i="1"/>
  <c r="M370" i="1"/>
  <c r="L371" i="1"/>
  <c r="M371" i="1"/>
  <c r="L372" i="1"/>
  <c r="M372" i="1"/>
  <c r="L373" i="1"/>
  <c r="M373" i="1"/>
  <c r="L374" i="1"/>
  <c r="M374" i="1"/>
  <c r="L375" i="1"/>
  <c r="M375" i="1"/>
  <c r="L376" i="1"/>
  <c r="M376" i="1"/>
  <c r="L377" i="1"/>
  <c r="M377" i="1"/>
  <c r="L378" i="1"/>
  <c r="M378" i="1"/>
  <c r="L379" i="1"/>
  <c r="M379" i="1"/>
  <c r="L380" i="1"/>
  <c r="M380" i="1"/>
  <c r="L381" i="1"/>
  <c r="M381" i="1"/>
  <c r="L382" i="1"/>
  <c r="M382" i="1"/>
  <c r="L383" i="1"/>
  <c r="M383" i="1"/>
  <c r="L384" i="1"/>
  <c r="M384" i="1"/>
  <c r="L385" i="1"/>
  <c r="M385" i="1"/>
  <c r="L386" i="1"/>
  <c r="M386" i="1"/>
  <c r="L387" i="1"/>
  <c r="M387" i="1"/>
  <c r="L388" i="1"/>
  <c r="M388" i="1"/>
  <c r="L389" i="1"/>
  <c r="M389" i="1"/>
  <c r="L390" i="1"/>
  <c r="M390" i="1"/>
  <c r="L391" i="1"/>
  <c r="M391" i="1"/>
  <c r="L392" i="1"/>
  <c r="M392" i="1"/>
  <c r="L393" i="1"/>
  <c r="M393" i="1"/>
  <c r="L394" i="1"/>
  <c r="M394" i="1"/>
  <c r="L395" i="1"/>
  <c r="M395" i="1"/>
  <c r="L396" i="1"/>
  <c r="M396" i="1"/>
  <c r="L397" i="1"/>
  <c r="M397" i="1"/>
  <c r="L398" i="1"/>
  <c r="M398" i="1"/>
  <c r="L399" i="1"/>
  <c r="M399" i="1"/>
  <c r="L400" i="1"/>
  <c r="M400" i="1"/>
  <c r="L401" i="1"/>
  <c r="M401" i="1"/>
  <c r="L402" i="1"/>
  <c r="M402" i="1"/>
  <c r="L403" i="1"/>
  <c r="M403" i="1"/>
  <c r="L404" i="1"/>
  <c r="M404" i="1"/>
  <c r="L405" i="1"/>
  <c r="M405" i="1"/>
  <c r="L406" i="1"/>
  <c r="M406" i="1"/>
  <c r="L407" i="1"/>
  <c r="M407" i="1"/>
  <c r="L408" i="1"/>
  <c r="M408" i="1"/>
  <c r="L409" i="1"/>
  <c r="M409" i="1"/>
  <c r="L410" i="1"/>
  <c r="M410" i="1"/>
  <c r="L411" i="1"/>
  <c r="M411" i="1"/>
  <c r="L412" i="1"/>
  <c r="M412" i="1"/>
  <c r="L413" i="1"/>
  <c r="M413" i="1"/>
  <c r="L414" i="1"/>
  <c r="M414" i="1"/>
  <c r="L415" i="1"/>
  <c r="M415" i="1"/>
  <c r="L416" i="1"/>
  <c r="M416" i="1"/>
  <c r="L417" i="1"/>
  <c r="M417" i="1"/>
  <c r="L418" i="1"/>
  <c r="M418" i="1"/>
  <c r="L419" i="1"/>
  <c r="M419" i="1"/>
  <c r="L420" i="1"/>
  <c r="M420" i="1"/>
  <c r="L421" i="1"/>
  <c r="M421" i="1"/>
  <c r="L422" i="1"/>
  <c r="M422" i="1"/>
  <c r="L423" i="1"/>
  <c r="M423" i="1"/>
  <c r="L424" i="1"/>
  <c r="M424" i="1"/>
  <c r="L425" i="1"/>
  <c r="M425" i="1"/>
  <c r="L426" i="1"/>
  <c r="M426" i="1"/>
  <c r="L427" i="1"/>
  <c r="M427" i="1"/>
  <c r="L428" i="1"/>
  <c r="M428" i="1"/>
  <c r="L429" i="1"/>
  <c r="M429" i="1"/>
  <c r="L430" i="1"/>
  <c r="M430" i="1"/>
  <c r="L431" i="1"/>
  <c r="M431" i="1"/>
  <c r="L432" i="1"/>
  <c r="M432" i="1"/>
  <c r="L433" i="1"/>
  <c r="M433" i="1"/>
  <c r="L434" i="1"/>
  <c r="M434" i="1"/>
  <c r="L435" i="1"/>
  <c r="M435" i="1"/>
  <c r="L436" i="1"/>
  <c r="M436" i="1"/>
  <c r="L437" i="1"/>
  <c r="M437" i="1"/>
  <c r="L438" i="1"/>
  <c r="M438" i="1"/>
  <c r="L439" i="1"/>
  <c r="M439" i="1"/>
  <c r="L440" i="1"/>
  <c r="M440" i="1"/>
  <c r="L441" i="1"/>
  <c r="M441" i="1"/>
  <c r="L442" i="1"/>
  <c r="M442" i="1"/>
  <c r="L443" i="1"/>
  <c r="M443" i="1"/>
  <c r="L444" i="1"/>
  <c r="M444" i="1"/>
  <c r="L445" i="1"/>
  <c r="M445" i="1"/>
  <c r="L446" i="1"/>
  <c r="M446" i="1"/>
  <c r="L447" i="1"/>
  <c r="M447" i="1"/>
  <c r="L448" i="1"/>
  <c r="M448" i="1"/>
  <c r="L449" i="1"/>
  <c r="M449" i="1"/>
  <c r="L450" i="1"/>
  <c r="M450" i="1"/>
  <c r="L451" i="1"/>
  <c r="M451" i="1"/>
  <c r="L452" i="1"/>
  <c r="M452" i="1"/>
  <c r="L453" i="1"/>
  <c r="M453" i="1"/>
  <c r="L454" i="1"/>
  <c r="M454" i="1"/>
  <c r="L455" i="1"/>
  <c r="M455" i="1"/>
  <c r="L456" i="1"/>
  <c r="M456" i="1"/>
  <c r="L457" i="1"/>
  <c r="M457" i="1"/>
  <c r="L458" i="1"/>
  <c r="M458" i="1"/>
  <c r="L459" i="1"/>
  <c r="M459" i="1"/>
  <c r="L460" i="1"/>
  <c r="M460" i="1"/>
  <c r="L461" i="1"/>
  <c r="M461" i="1"/>
  <c r="L462" i="1"/>
  <c r="M462" i="1"/>
  <c r="L463" i="1"/>
  <c r="M463" i="1"/>
  <c r="L464" i="1"/>
  <c r="M464" i="1"/>
  <c r="L465" i="1"/>
  <c r="M465" i="1"/>
  <c r="L466" i="1"/>
  <c r="M466" i="1"/>
  <c r="L467" i="1"/>
  <c r="M467" i="1"/>
  <c r="L468" i="1"/>
  <c r="M468" i="1"/>
  <c r="L469" i="1"/>
  <c r="M469" i="1"/>
  <c r="L470" i="1"/>
  <c r="M470" i="1"/>
  <c r="L471" i="1"/>
  <c r="M471" i="1"/>
  <c r="L472" i="1"/>
  <c r="M472" i="1"/>
  <c r="L473" i="1"/>
  <c r="M473" i="1"/>
  <c r="L474" i="1"/>
  <c r="M474" i="1"/>
  <c r="L475" i="1"/>
  <c r="M475" i="1"/>
  <c r="L476" i="1"/>
  <c r="M476" i="1"/>
  <c r="L477" i="1"/>
  <c r="M477" i="1"/>
  <c r="L478" i="1"/>
  <c r="M478" i="1"/>
  <c r="L479" i="1"/>
  <c r="M479" i="1"/>
  <c r="L480" i="1"/>
  <c r="M480" i="1"/>
  <c r="L481" i="1"/>
  <c r="M481" i="1"/>
  <c r="L482" i="1"/>
  <c r="M482" i="1"/>
  <c r="L483" i="1"/>
  <c r="M483" i="1"/>
  <c r="L484" i="1"/>
  <c r="M484" i="1"/>
  <c r="L485" i="1"/>
  <c r="M485" i="1"/>
  <c r="L486" i="1"/>
  <c r="M486" i="1"/>
  <c r="L487" i="1"/>
  <c r="M487" i="1"/>
  <c r="L488" i="1"/>
  <c r="M488" i="1"/>
  <c r="L489" i="1"/>
  <c r="M489" i="1"/>
  <c r="L490" i="1"/>
  <c r="M490" i="1"/>
  <c r="L491" i="1"/>
  <c r="M491" i="1"/>
  <c r="L492" i="1"/>
  <c r="M492" i="1"/>
  <c r="L493" i="1"/>
  <c r="M493" i="1"/>
  <c r="L494" i="1"/>
  <c r="M494" i="1"/>
  <c r="L495" i="1"/>
  <c r="M495" i="1"/>
  <c r="L496" i="1"/>
  <c r="M496" i="1"/>
  <c r="L497" i="1"/>
  <c r="M497" i="1"/>
  <c r="L498" i="1"/>
  <c r="M498" i="1"/>
  <c r="L499" i="1"/>
  <c r="M499" i="1"/>
  <c r="L500" i="1"/>
  <c r="M500" i="1"/>
  <c r="L501" i="1"/>
  <c r="M501" i="1"/>
  <c r="L502" i="1"/>
  <c r="M502" i="1"/>
  <c r="L503" i="1"/>
  <c r="M503" i="1"/>
  <c r="L504" i="1"/>
  <c r="M504" i="1"/>
  <c r="L505" i="1"/>
  <c r="M505" i="1"/>
  <c r="L506" i="1"/>
  <c r="M506" i="1"/>
  <c r="L507" i="1"/>
  <c r="M507" i="1"/>
  <c r="L508" i="1"/>
  <c r="M508" i="1"/>
  <c r="L509" i="1"/>
  <c r="M509" i="1"/>
  <c r="L510" i="1"/>
  <c r="M510" i="1"/>
  <c r="L511" i="1"/>
  <c r="M511" i="1"/>
  <c r="L512" i="1"/>
  <c r="M512" i="1"/>
  <c r="L513" i="1"/>
  <c r="M513" i="1"/>
  <c r="L514" i="1"/>
  <c r="M514" i="1"/>
  <c r="L515" i="1"/>
  <c r="M515" i="1"/>
  <c r="L516" i="1"/>
  <c r="M516" i="1"/>
  <c r="L517" i="1"/>
  <c r="M517" i="1"/>
  <c r="L518" i="1"/>
  <c r="M518" i="1"/>
  <c r="L519" i="1"/>
  <c r="M519" i="1"/>
  <c r="L520" i="1"/>
  <c r="M520" i="1"/>
  <c r="L521" i="1"/>
  <c r="M521" i="1"/>
  <c r="L522" i="1"/>
  <c r="M522" i="1"/>
  <c r="L523" i="1"/>
  <c r="M523" i="1"/>
  <c r="L524" i="1"/>
  <c r="M524" i="1"/>
  <c r="L525" i="1"/>
  <c r="M525" i="1"/>
  <c r="L526" i="1"/>
  <c r="M526" i="1"/>
  <c r="L527" i="1"/>
  <c r="M527" i="1"/>
  <c r="L528" i="1"/>
  <c r="M528" i="1"/>
  <c r="L529" i="1"/>
  <c r="M529" i="1"/>
  <c r="L530" i="1"/>
  <c r="M530" i="1"/>
  <c r="L531" i="1"/>
  <c r="M531" i="1"/>
  <c r="L532" i="1"/>
  <c r="M532" i="1"/>
  <c r="L533" i="1"/>
  <c r="M533" i="1"/>
  <c r="L534" i="1"/>
  <c r="M534" i="1"/>
  <c r="L535" i="1"/>
  <c r="M535" i="1"/>
  <c r="L536" i="1"/>
  <c r="M536" i="1"/>
  <c r="L537" i="1"/>
  <c r="M537" i="1"/>
  <c r="L538" i="1"/>
  <c r="M538" i="1"/>
  <c r="L539" i="1"/>
  <c r="M539" i="1"/>
  <c r="L540" i="1"/>
  <c r="M540" i="1"/>
  <c r="L541" i="1"/>
  <c r="M541" i="1"/>
  <c r="L542" i="1"/>
  <c r="M542" i="1"/>
  <c r="L543" i="1"/>
  <c r="M543" i="1"/>
  <c r="L544" i="1"/>
  <c r="M544" i="1"/>
  <c r="L545" i="1"/>
  <c r="M545" i="1"/>
  <c r="L546" i="1"/>
  <c r="M546" i="1"/>
  <c r="L547" i="1"/>
  <c r="M547" i="1"/>
  <c r="L548" i="1"/>
  <c r="M548" i="1"/>
  <c r="L549" i="1"/>
  <c r="M549" i="1"/>
  <c r="L550" i="1"/>
  <c r="M550" i="1"/>
  <c r="L551" i="1"/>
  <c r="M551" i="1"/>
  <c r="L552" i="1"/>
  <c r="M552" i="1"/>
  <c r="L553" i="1"/>
  <c r="M553" i="1"/>
  <c r="L554" i="1"/>
  <c r="M554" i="1"/>
  <c r="L555" i="1"/>
  <c r="M555" i="1"/>
  <c r="L556" i="1"/>
  <c r="M556" i="1"/>
  <c r="L557" i="1"/>
  <c r="M557" i="1"/>
  <c r="L558" i="1"/>
  <c r="M558" i="1"/>
  <c r="L559" i="1"/>
  <c r="M559" i="1"/>
  <c r="L560" i="1"/>
  <c r="M560" i="1"/>
  <c r="L561" i="1"/>
  <c r="M561" i="1"/>
  <c r="L562" i="1"/>
  <c r="M562" i="1"/>
  <c r="L563" i="1"/>
  <c r="M563" i="1"/>
  <c r="L564" i="1"/>
  <c r="M564" i="1"/>
  <c r="L565" i="1"/>
  <c r="M565" i="1"/>
  <c r="L566" i="1"/>
  <c r="M566" i="1"/>
  <c r="L567" i="1"/>
  <c r="M567" i="1"/>
  <c r="L568" i="1"/>
  <c r="M568" i="1"/>
  <c r="L569" i="1"/>
  <c r="M569" i="1"/>
  <c r="L570" i="1"/>
  <c r="M570" i="1"/>
  <c r="L571" i="1"/>
  <c r="M571" i="1"/>
  <c r="L572" i="1"/>
  <c r="M572" i="1"/>
  <c r="L573" i="1"/>
  <c r="M573" i="1"/>
  <c r="L574" i="1"/>
  <c r="M574" i="1"/>
  <c r="L575" i="1"/>
  <c r="M575" i="1"/>
  <c r="L576" i="1"/>
  <c r="M576" i="1"/>
  <c r="L577" i="1"/>
  <c r="M577" i="1"/>
  <c r="L578" i="1"/>
  <c r="M578" i="1"/>
  <c r="L579" i="1"/>
  <c r="M579" i="1"/>
  <c r="L580" i="1"/>
  <c r="M580" i="1"/>
  <c r="L581" i="1"/>
  <c r="M581" i="1"/>
  <c r="L582" i="1"/>
  <c r="M582" i="1"/>
  <c r="L583" i="1"/>
  <c r="M583" i="1"/>
  <c r="L584" i="1"/>
  <c r="M584" i="1"/>
  <c r="L585" i="1"/>
  <c r="M585" i="1"/>
  <c r="L586" i="1"/>
  <c r="M586" i="1"/>
  <c r="L587" i="1"/>
  <c r="M587" i="1"/>
  <c r="L588" i="1"/>
  <c r="M588" i="1"/>
  <c r="L589" i="1"/>
  <c r="M589" i="1"/>
  <c r="L590" i="1"/>
  <c r="M590" i="1"/>
  <c r="L591" i="1"/>
  <c r="M591" i="1"/>
  <c r="L592" i="1"/>
  <c r="M592" i="1"/>
  <c r="L593" i="1"/>
  <c r="M593" i="1"/>
  <c r="L594" i="1"/>
  <c r="M594" i="1"/>
  <c r="L595" i="1"/>
  <c r="M595" i="1"/>
  <c r="L596" i="1"/>
  <c r="M596" i="1"/>
  <c r="L597" i="1"/>
  <c r="M597" i="1"/>
  <c r="L598" i="1"/>
  <c r="M598" i="1"/>
  <c r="L599" i="1"/>
  <c r="M599" i="1"/>
  <c r="L600" i="1"/>
  <c r="M600" i="1"/>
  <c r="L601" i="1"/>
  <c r="M601" i="1"/>
  <c r="L602" i="1"/>
  <c r="M602" i="1"/>
  <c r="L603" i="1"/>
  <c r="M603" i="1"/>
  <c r="L604" i="1"/>
  <c r="M604" i="1"/>
  <c r="L605" i="1"/>
  <c r="M605" i="1"/>
  <c r="L606" i="1"/>
  <c r="M606" i="1"/>
  <c r="L607" i="1"/>
  <c r="M607" i="1"/>
  <c r="L608" i="1"/>
  <c r="M608" i="1"/>
  <c r="L609" i="1"/>
  <c r="M609" i="1"/>
  <c r="L610" i="1"/>
  <c r="M610" i="1"/>
  <c r="L611" i="1"/>
  <c r="M611" i="1"/>
  <c r="L612" i="1"/>
  <c r="M612" i="1"/>
  <c r="L613" i="1"/>
  <c r="M613" i="1"/>
  <c r="L614" i="1"/>
  <c r="M614" i="1"/>
  <c r="L615" i="1"/>
  <c r="M615" i="1"/>
  <c r="L616" i="1"/>
  <c r="M616" i="1"/>
  <c r="L617" i="1"/>
  <c r="M617" i="1"/>
  <c r="L618" i="1"/>
  <c r="M618" i="1"/>
  <c r="L619" i="1"/>
  <c r="M619" i="1"/>
  <c r="L620" i="1"/>
  <c r="M620" i="1"/>
  <c r="L621" i="1"/>
  <c r="M621" i="1"/>
  <c r="L622" i="1"/>
  <c r="M622" i="1"/>
  <c r="L623" i="1"/>
  <c r="M623" i="1"/>
  <c r="L624" i="1"/>
  <c r="M624" i="1"/>
  <c r="L625" i="1"/>
  <c r="M625" i="1"/>
  <c r="L626" i="1"/>
  <c r="M626" i="1"/>
  <c r="L627" i="1"/>
  <c r="M627" i="1"/>
  <c r="L628" i="1"/>
  <c r="M628" i="1"/>
  <c r="L629" i="1"/>
  <c r="M629" i="1"/>
  <c r="L630" i="1"/>
  <c r="M630" i="1"/>
  <c r="L631" i="1"/>
  <c r="M631" i="1"/>
  <c r="L632" i="1"/>
  <c r="M632" i="1"/>
  <c r="L633" i="1"/>
  <c r="M633" i="1"/>
  <c r="L634" i="1"/>
  <c r="M634" i="1"/>
  <c r="L635" i="1"/>
  <c r="M635" i="1"/>
  <c r="L636" i="1"/>
  <c r="M636" i="1"/>
  <c r="L637" i="1"/>
  <c r="M637" i="1"/>
  <c r="L638" i="1"/>
  <c r="M638" i="1"/>
  <c r="L639" i="1"/>
  <c r="M639" i="1"/>
  <c r="L640" i="1"/>
  <c r="M640" i="1"/>
  <c r="L641" i="1"/>
  <c r="M641" i="1"/>
  <c r="L642" i="1"/>
  <c r="M642" i="1"/>
  <c r="L643" i="1"/>
  <c r="M643" i="1"/>
  <c r="L644" i="1"/>
  <c r="M644" i="1"/>
  <c r="L645" i="1"/>
  <c r="M645" i="1"/>
  <c r="L646" i="1"/>
  <c r="M646" i="1"/>
  <c r="L647" i="1"/>
  <c r="M647" i="1"/>
  <c r="L648" i="1"/>
  <c r="M648" i="1"/>
  <c r="L649" i="1"/>
  <c r="M649" i="1"/>
  <c r="L650" i="1"/>
  <c r="M650" i="1"/>
  <c r="L651" i="1"/>
  <c r="M651" i="1"/>
  <c r="L652" i="1"/>
  <c r="M652" i="1"/>
  <c r="L653" i="1"/>
  <c r="M653" i="1"/>
  <c r="L654" i="1"/>
  <c r="M654" i="1"/>
  <c r="L655" i="1"/>
  <c r="M655" i="1"/>
  <c r="L656" i="1"/>
  <c r="M656" i="1"/>
  <c r="L657" i="1"/>
  <c r="M657" i="1"/>
  <c r="L658" i="1"/>
  <c r="M658" i="1"/>
  <c r="L659" i="1"/>
  <c r="M659" i="1"/>
  <c r="L660" i="1"/>
  <c r="M660" i="1"/>
  <c r="L661" i="1"/>
  <c r="M661" i="1"/>
  <c r="L662" i="1"/>
  <c r="M662" i="1"/>
  <c r="L663" i="1"/>
  <c r="M663" i="1"/>
  <c r="L664" i="1"/>
  <c r="M664" i="1"/>
  <c r="L665" i="1"/>
  <c r="M665" i="1"/>
  <c r="L666" i="1"/>
  <c r="M666" i="1"/>
  <c r="L667" i="1"/>
  <c r="M667" i="1"/>
  <c r="L668" i="1"/>
  <c r="M668" i="1"/>
  <c r="L669" i="1"/>
  <c r="M669" i="1"/>
  <c r="L670" i="1"/>
  <c r="M670" i="1"/>
  <c r="L671" i="1"/>
  <c r="M671" i="1"/>
  <c r="L672" i="1"/>
  <c r="M672" i="1"/>
  <c r="L673" i="1"/>
  <c r="M673" i="1"/>
  <c r="L674" i="1"/>
  <c r="M674" i="1"/>
  <c r="L675" i="1"/>
  <c r="M675" i="1"/>
  <c r="L676" i="1"/>
  <c r="M676" i="1"/>
  <c r="L677" i="1"/>
  <c r="M677" i="1"/>
  <c r="L678" i="1"/>
  <c r="M678" i="1"/>
  <c r="L679" i="1"/>
  <c r="M679" i="1"/>
  <c r="L680" i="1"/>
  <c r="M680" i="1"/>
  <c r="L681" i="1"/>
  <c r="M681" i="1"/>
  <c r="L682" i="1"/>
  <c r="M682" i="1"/>
  <c r="L683" i="1"/>
  <c r="M683" i="1"/>
  <c r="L684" i="1"/>
  <c r="M684" i="1"/>
  <c r="L685" i="1"/>
  <c r="M685" i="1"/>
  <c r="L686" i="1"/>
  <c r="M686" i="1"/>
  <c r="L687" i="1"/>
  <c r="M687" i="1"/>
  <c r="L688" i="1"/>
  <c r="M688" i="1"/>
  <c r="L689" i="1"/>
  <c r="M689" i="1"/>
  <c r="L690" i="1"/>
  <c r="M690" i="1"/>
  <c r="L691" i="1"/>
  <c r="M691" i="1"/>
  <c r="L692" i="1"/>
  <c r="M692" i="1"/>
  <c r="L693" i="1"/>
  <c r="M693" i="1"/>
  <c r="L694" i="1"/>
  <c r="M694" i="1"/>
  <c r="L695" i="1"/>
  <c r="M695" i="1"/>
  <c r="L696" i="1"/>
  <c r="M696" i="1"/>
  <c r="L697" i="1"/>
  <c r="M697" i="1"/>
  <c r="L698" i="1"/>
  <c r="M698" i="1"/>
  <c r="L699" i="1"/>
  <c r="M699" i="1"/>
  <c r="L700" i="1"/>
  <c r="M700" i="1"/>
  <c r="L701" i="1"/>
  <c r="M701" i="1"/>
  <c r="L702" i="1"/>
  <c r="M702" i="1"/>
  <c r="L703" i="1"/>
  <c r="M703" i="1"/>
  <c r="L704" i="1"/>
  <c r="M704" i="1"/>
  <c r="L705" i="1"/>
  <c r="M705" i="1"/>
  <c r="L706" i="1"/>
  <c r="M706" i="1"/>
  <c r="L707" i="1"/>
  <c r="M707" i="1"/>
  <c r="L708" i="1"/>
  <c r="M708" i="1"/>
  <c r="L709" i="1"/>
  <c r="M709" i="1"/>
  <c r="L710" i="1"/>
  <c r="M710" i="1"/>
  <c r="L711" i="1"/>
  <c r="M711" i="1"/>
  <c r="L712" i="1"/>
  <c r="M712" i="1"/>
  <c r="L713" i="1"/>
  <c r="M713" i="1"/>
  <c r="L714" i="1"/>
  <c r="M714" i="1"/>
  <c r="L715" i="1"/>
  <c r="M715" i="1"/>
  <c r="L716" i="1"/>
  <c r="M716" i="1"/>
  <c r="L717" i="1"/>
  <c r="M717" i="1"/>
  <c r="L718" i="1"/>
  <c r="M718" i="1"/>
  <c r="L719" i="1"/>
  <c r="M719" i="1"/>
  <c r="L720" i="1"/>
  <c r="M720" i="1"/>
  <c r="L721" i="1"/>
  <c r="M721" i="1"/>
  <c r="L722" i="1"/>
  <c r="M722" i="1"/>
  <c r="L723" i="1"/>
  <c r="M723" i="1"/>
  <c r="L724" i="1"/>
  <c r="M724" i="1"/>
  <c r="L725" i="1"/>
  <c r="M725" i="1"/>
  <c r="L726" i="1"/>
  <c r="M726" i="1"/>
  <c r="L727" i="1"/>
  <c r="M727" i="1"/>
  <c r="L728" i="1"/>
  <c r="M728" i="1"/>
  <c r="L729" i="1"/>
  <c r="M729" i="1"/>
  <c r="L730" i="1"/>
  <c r="M730" i="1"/>
  <c r="L731" i="1"/>
  <c r="M731" i="1"/>
  <c r="L732" i="1"/>
  <c r="M732" i="1"/>
  <c r="L733" i="1"/>
  <c r="M733" i="1"/>
  <c r="L734" i="1"/>
  <c r="M734" i="1"/>
  <c r="L735" i="1"/>
  <c r="M735" i="1"/>
  <c r="L736" i="1"/>
  <c r="M736" i="1"/>
  <c r="L737" i="1"/>
  <c r="M737" i="1"/>
  <c r="L738" i="1"/>
  <c r="M738" i="1"/>
  <c r="L739" i="1"/>
  <c r="M739" i="1"/>
  <c r="L740" i="1"/>
  <c r="M740" i="1"/>
  <c r="L741" i="1"/>
  <c r="M741" i="1"/>
  <c r="L742" i="1"/>
  <c r="M742" i="1"/>
  <c r="L743" i="1"/>
  <c r="M743" i="1"/>
  <c r="L744" i="1"/>
  <c r="M744" i="1"/>
  <c r="L745" i="1"/>
  <c r="M745" i="1"/>
  <c r="L746" i="1"/>
  <c r="M746" i="1"/>
  <c r="L747" i="1"/>
  <c r="M747" i="1"/>
  <c r="L748" i="1"/>
  <c r="M748" i="1"/>
  <c r="L749" i="1"/>
  <c r="M749" i="1"/>
  <c r="L750" i="1"/>
  <c r="M750" i="1"/>
  <c r="L751" i="1"/>
  <c r="M751" i="1"/>
  <c r="L752" i="1"/>
  <c r="M752" i="1"/>
  <c r="L753" i="1"/>
  <c r="M753" i="1"/>
  <c r="L754" i="1"/>
  <c r="M754" i="1"/>
  <c r="L755" i="1"/>
  <c r="M755" i="1"/>
  <c r="L756" i="1"/>
  <c r="M756" i="1"/>
  <c r="L757" i="1"/>
  <c r="M757" i="1"/>
  <c r="L758" i="1"/>
  <c r="M758" i="1"/>
  <c r="L759" i="1"/>
  <c r="M759" i="1"/>
  <c r="L760" i="1"/>
  <c r="M760" i="1"/>
  <c r="L761" i="1"/>
  <c r="M761" i="1"/>
  <c r="L762" i="1"/>
  <c r="M762" i="1"/>
  <c r="L763" i="1"/>
  <c r="M763" i="1"/>
  <c r="L764" i="1"/>
  <c r="M764" i="1"/>
  <c r="L765" i="1"/>
  <c r="M765" i="1"/>
  <c r="L766" i="1"/>
  <c r="M766" i="1"/>
  <c r="L767" i="1"/>
  <c r="M767" i="1"/>
  <c r="L768" i="1"/>
  <c r="M768" i="1"/>
  <c r="L769" i="1"/>
  <c r="M769" i="1"/>
  <c r="L770" i="1"/>
  <c r="M770" i="1"/>
  <c r="L771" i="1"/>
  <c r="M771" i="1"/>
  <c r="L772" i="1"/>
  <c r="M772" i="1"/>
  <c r="L773" i="1"/>
  <c r="M773" i="1"/>
  <c r="L774" i="1"/>
  <c r="M774" i="1"/>
  <c r="L775" i="1"/>
  <c r="M775" i="1"/>
  <c r="L776" i="1"/>
  <c r="M776" i="1"/>
  <c r="L777" i="1"/>
  <c r="M777" i="1"/>
  <c r="L778" i="1"/>
  <c r="M778" i="1"/>
  <c r="L779" i="1"/>
  <c r="M779" i="1"/>
  <c r="L780" i="1"/>
  <c r="M780" i="1"/>
  <c r="L781" i="1"/>
  <c r="M781" i="1"/>
  <c r="L782" i="1"/>
  <c r="M782" i="1"/>
  <c r="L783" i="1"/>
  <c r="M783" i="1"/>
  <c r="L784" i="1"/>
  <c r="M784" i="1"/>
  <c r="L785" i="1"/>
  <c r="M785" i="1"/>
  <c r="L786" i="1"/>
  <c r="M786" i="1"/>
  <c r="L787" i="1"/>
  <c r="M787" i="1"/>
  <c r="L788" i="1"/>
  <c r="M788" i="1"/>
  <c r="L789" i="1"/>
  <c r="M789" i="1"/>
  <c r="L790" i="1"/>
  <c r="M790" i="1"/>
  <c r="L791" i="1"/>
  <c r="M791" i="1"/>
  <c r="L792" i="1"/>
  <c r="M792" i="1"/>
  <c r="L793" i="1"/>
  <c r="M793" i="1"/>
  <c r="L794" i="1"/>
  <c r="M794" i="1"/>
  <c r="L795" i="1"/>
  <c r="M795" i="1"/>
  <c r="L796" i="1"/>
  <c r="M796" i="1"/>
  <c r="L797" i="1"/>
  <c r="M797" i="1"/>
  <c r="L798" i="1"/>
  <c r="M798" i="1"/>
  <c r="L799" i="1"/>
  <c r="M799" i="1"/>
  <c r="L800" i="1"/>
  <c r="M800" i="1"/>
  <c r="L801" i="1"/>
  <c r="M801" i="1"/>
  <c r="L802" i="1"/>
  <c r="M802" i="1"/>
  <c r="L803" i="1"/>
  <c r="M803" i="1"/>
  <c r="L804" i="1"/>
  <c r="M804" i="1"/>
  <c r="L805" i="1"/>
  <c r="M805" i="1"/>
  <c r="L806" i="1"/>
  <c r="M806" i="1"/>
  <c r="L807" i="1"/>
  <c r="M807" i="1"/>
  <c r="L808" i="1"/>
  <c r="M808" i="1"/>
  <c r="L809" i="1"/>
  <c r="M809" i="1"/>
  <c r="L810" i="1"/>
  <c r="M810" i="1"/>
  <c r="L811" i="1"/>
  <c r="M811" i="1"/>
  <c r="L812" i="1"/>
  <c r="M812" i="1"/>
  <c r="L813" i="1"/>
  <c r="M813" i="1"/>
  <c r="L814" i="1"/>
  <c r="M814" i="1"/>
  <c r="L815" i="1"/>
  <c r="M815" i="1"/>
  <c r="L816" i="1"/>
  <c r="M816" i="1"/>
  <c r="L817" i="1"/>
  <c r="M817" i="1"/>
  <c r="L818" i="1"/>
  <c r="M818" i="1"/>
  <c r="L819" i="1"/>
  <c r="M819" i="1"/>
  <c r="L820" i="1"/>
  <c r="M820" i="1"/>
  <c r="L821" i="1"/>
  <c r="M821" i="1"/>
  <c r="L822" i="1"/>
  <c r="M822" i="1"/>
  <c r="L823" i="1"/>
  <c r="M823" i="1"/>
  <c r="L824" i="1"/>
  <c r="M824" i="1"/>
  <c r="L825" i="1"/>
  <c r="M825" i="1"/>
  <c r="L826" i="1"/>
  <c r="M826" i="1"/>
  <c r="L827" i="1"/>
  <c r="M827" i="1"/>
  <c r="L828" i="1"/>
  <c r="M828" i="1"/>
  <c r="L829" i="1"/>
  <c r="M829" i="1"/>
  <c r="L830" i="1"/>
  <c r="M830" i="1"/>
  <c r="L831" i="1"/>
  <c r="M831" i="1"/>
  <c r="L832" i="1"/>
  <c r="M832" i="1"/>
  <c r="L833" i="1"/>
  <c r="M833" i="1"/>
  <c r="L834" i="1"/>
  <c r="M834" i="1"/>
  <c r="L835" i="1"/>
  <c r="M835" i="1"/>
  <c r="L836" i="1"/>
  <c r="M836" i="1"/>
  <c r="L837" i="1"/>
  <c r="M837" i="1"/>
  <c r="L838" i="1"/>
  <c r="M838" i="1"/>
  <c r="L839" i="1"/>
  <c r="M839" i="1"/>
  <c r="L840" i="1"/>
  <c r="M840" i="1"/>
  <c r="L841" i="1"/>
  <c r="M841" i="1"/>
  <c r="L842" i="1"/>
  <c r="M842" i="1"/>
  <c r="L843" i="1"/>
  <c r="M843" i="1"/>
  <c r="L844" i="1"/>
  <c r="M844" i="1"/>
  <c r="L845" i="1"/>
  <c r="M845" i="1"/>
  <c r="L846" i="1"/>
  <c r="M846" i="1"/>
  <c r="L847" i="1"/>
  <c r="M847" i="1"/>
  <c r="L848" i="1"/>
  <c r="M848" i="1"/>
  <c r="L849" i="1"/>
  <c r="M849" i="1"/>
  <c r="L850" i="1"/>
  <c r="M850" i="1"/>
  <c r="L851" i="1"/>
  <c r="M851" i="1"/>
  <c r="L852" i="1"/>
  <c r="M852" i="1"/>
  <c r="L853" i="1"/>
  <c r="M853" i="1"/>
  <c r="L854" i="1"/>
  <c r="M854" i="1"/>
  <c r="L855" i="1"/>
  <c r="M855" i="1"/>
  <c r="L856" i="1"/>
  <c r="M856" i="1"/>
  <c r="L857" i="1"/>
  <c r="M857" i="1"/>
  <c r="L858" i="1"/>
  <c r="M858" i="1"/>
  <c r="L859" i="1"/>
  <c r="M859" i="1"/>
  <c r="L860" i="1"/>
  <c r="M860" i="1"/>
  <c r="L861" i="1"/>
  <c r="M861" i="1"/>
  <c r="L862" i="1"/>
  <c r="M862" i="1"/>
  <c r="L863" i="1"/>
  <c r="M863" i="1"/>
  <c r="L864" i="1"/>
  <c r="M864" i="1"/>
  <c r="L865" i="1"/>
  <c r="M865" i="1"/>
  <c r="L866" i="1"/>
  <c r="M866" i="1"/>
  <c r="L867" i="1"/>
  <c r="M867" i="1"/>
  <c r="L868" i="1"/>
  <c r="M868" i="1"/>
  <c r="L869" i="1"/>
  <c r="M869" i="1"/>
  <c r="L870" i="1"/>
  <c r="M870" i="1"/>
  <c r="L871" i="1"/>
  <c r="M871" i="1"/>
  <c r="L872" i="1"/>
  <c r="M872" i="1"/>
  <c r="L873" i="1"/>
  <c r="M873" i="1"/>
  <c r="L874" i="1"/>
  <c r="M874" i="1"/>
  <c r="L875" i="1"/>
  <c r="M875" i="1"/>
  <c r="L876" i="1"/>
  <c r="M876" i="1"/>
  <c r="L877" i="1"/>
  <c r="M877" i="1"/>
  <c r="L878" i="1"/>
  <c r="M878" i="1"/>
  <c r="L879" i="1"/>
  <c r="M879" i="1"/>
  <c r="L880" i="1"/>
  <c r="M880" i="1"/>
  <c r="L881" i="1"/>
  <c r="M881" i="1"/>
  <c r="L882" i="1"/>
  <c r="M882" i="1"/>
  <c r="L883" i="1"/>
  <c r="M883" i="1"/>
  <c r="L884" i="1"/>
  <c r="M884" i="1"/>
  <c r="L885" i="1"/>
  <c r="M885" i="1"/>
  <c r="L886" i="1"/>
  <c r="M886" i="1"/>
  <c r="L887" i="1"/>
  <c r="M887" i="1"/>
  <c r="L888" i="1"/>
  <c r="M888" i="1"/>
  <c r="L889" i="1"/>
  <c r="M889" i="1"/>
  <c r="L890" i="1"/>
  <c r="M890" i="1"/>
  <c r="L891" i="1"/>
  <c r="M891" i="1"/>
  <c r="L892" i="1"/>
  <c r="M892" i="1"/>
  <c r="L893" i="1"/>
  <c r="M893" i="1"/>
  <c r="L894" i="1"/>
  <c r="M894" i="1"/>
  <c r="L895" i="1"/>
  <c r="M895" i="1"/>
  <c r="L896" i="1"/>
  <c r="M896" i="1"/>
  <c r="L897" i="1"/>
  <c r="M897" i="1"/>
  <c r="L898" i="1"/>
  <c r="M898" i="1"/>
  <c r="L899" i="1"/>
  <c r="M899" i="1"/>
  <c r="L900" i="1"/>
  <c r="M900" i="1"/>
  <c r="L901" i="1"/>
  <c r="M901" i="1"/>
  <c r="L902" i="1"/>
  <c r="M902" i="1"/>
  <c r="L903" i="1"/>
  <c r="M903" i="1"/>
  <c r="L904" i="1"/>
  <c r="M904" i="1"/>
  <c r="L905" i="1"/>
  <c r="M905" i="1"/>
  <c r="L906" i="1"/>
  <c r="M906" i="1"/>
  <c r="L907" i="1"/>
  <c r="M907" i="1"/>
  <c r="L908" i="1"/>
  <c r="M908" i="1"/>
  <c r="L909" i="1"/>
  <c r="M909" i="1"/>
  <c r="L910" i="1"/>
  <c r="M910" i="1"/>
  <c r="L911" i="1"/>
  <c r="M911" i="1"/>
  <c r="L912" i="1"/>
  <c r="M912" i="1"/>
  <c r="L913" i="1"/>
  <c r="M913" i="1"/>
  <c r="L914" i="1"/>
  <c r="M914" i="1"/>
  <c r="L915" i="1"/>
  <c r="M915" i="1"/>
  <c r="L916" i="1"/>
  <c r="M916" i="1"/>
  <c r="L917" i="1"/>
  <c r="M917" i="1"/>
  <c r="L918" i="1"/>
  <c r="M918" i="1"/>
  <c r="L919" i="1"/>
  <c r="M919" i="1"/>
  <c r="L920" i="1"/>
  <c r="M920" i="1"/>
  <c r="L921" i="1"/>
  <c r="M921" i="1"/>
  <c r="L922" i="1"/>
  <c r="M922" i="1"/>
  <c r="L923" i="1"/>
  <c r="M923" i="1"/>
  <c r="L924" i="1"/>
  <c r="M924" i="1"/>
  <c r="L925" i="1"/>
  <c r="M925" i="1"/>
  <c r="L926" i="1"/>
  <c r="M926" i="1"/>
  <c r="L927" i="1"/>
  <c r="M927" i="1"/>
  <c r="L928" i="1"/>
  <c r="M928" i="1"/>
  <c r="L929" i="1"/>
  <c r="M929" i="1"/>
  <c r="L930" i="1"/>
  <c r="M930" i="1"/>
  <c r="L931" i="1"/>
  <c r="M931" i="1"/>
  <c r="L932" i="1"/>
  <c r="M932" i="1"/>
  <c r="L933" i="1"/>
  <c r="M933" i="1"/>
  <c r="L934" i="1"/>
  <c r="M934" i="1"/>
  <c r="L935" i="1"/>
  <c r="M935" i="1"/>
  <c r="L936" i="1"/>
  <c r="M936" i="1"/>
  <c r="L937" i="1"/>
  <c r="M937" i="1"/>
  <c r="L938" i="1"/>
  <c r="M938" i="1"/>
  <c r="L939" i="1"/>
  <c r="M939" i="1"/>
  <c r="L940" i="1"/>
  <c r="M940" i="1"/>
  <c r="L941" i="1"/>
  <c r="M941" i="1"/>
  <c r="L942" i="1"/>
  <c r="M942" i="1"/>
  <c r="L943" i="1"/>
  <c r="M943" i="1"/>
  <c r="L944" i="1"/>
  <c r="M944" i="1"/>
  <c r="L945" i="1"/>
  <c r="M945" i="1"/>
  <c r="L946" i="1"/>
  <c r="M946" i="1"/>
  <c r="L947" i="1"/>
  <c r="M947" i="1"/>
  <c r="L948" i="1"/>
  <c r="M948" i="1"/>
  <c r="L949" i="1"/>
  <c r="M949" i="1"/>
  <c r="L950" i="1"/>
  <c r="M950" i="1"/>
  <c r="L951" i="1"/>
  <c r="M951" i="1"/>
  <c r="L952" i="1"/>
  <c r="M952" i="1"/>
  <c r="L953" i="1"/>
  <c r="M953" i="1"/>
  <c r="L954" i="1"/>
  <c r="M954" i="1"/>
  <c r="L955" i="1"/>
  <c r="M955" i="1"/>
  <c r="L956" i="1"/>
  <c r="M956" i="1"/>
  <c r="L957" i="1"/>
  <c r="M957" i="1"/>
  <c r="L958" i="1"/>
  <c r="M958" i="1"/>
  <c r="L959" i="1"/>
  <c r="M959" i="1"/>
  <c r="L960" i="1"/>
  <c r="M960" i="1"/>
  <c r="L961" i="1"/>
  <c r="M961" i="1"/>
  <c r="L962" i="1"/>
  <c r="M962" i="1"/>
  <c r="L963" i="1"/>
  <c r="M963" i="1"/>
  <c r="L964" i="1"/>
  <c r="M964" i="1"/>
  <c r="L965" i="1"/>
  <c r="M965" i="1"/>
  <c r="L966" i="1"/>
  <c r="M966" i="1"/>
  <c r="L967" i="1"/>
  <c r="M967" i="1"/>
  <c r="L968" i="1"/>
  <c r="M968" i="1"/>
  <c r="L969" i="1"/>
  <c r="M969" i="1"/>
  <c r="L970" i="1"/>
  <c r="M970" i="1"/>
  <c r="L971" i="1"/>
  <c r="M971" i="1"/>
  <c r="L972" i="1"/>
  <c r="M972" i="1"/>
  <c r="L973" i="1"/>
  <c r="M973" i="1"/>
  <c r="L974" i="1"/>
  <c r="M974" i="1"/>
  <c r="L975" i="1"/>
  <c r="M975" i="1"/>
  <c r="L976" i="1"/>
  <c r="M976" i="1"/>
  <c r="L977" i="1"/>
  <c r="M977" i="1"/>
  <c r="L978" i="1"/>
  <c r="M978" i="1"/>
  <c r="L979" i="1"/>
  <c r="M979" i="1"/>
  <c r="L980" i="1"/>
  <c r="M980" i="1"/>
  <c r="L981" i="1"/>
  <c r="M981" i="1"/>
  <c r="L982" i="1"/>
  <c r="M982" i="1"/>
  <c r="L983" i="1"/>
  <c r="M983" i="1"/>
  <c r="L984" i="1"/>
  <c r="M984" i="1"/>
  <c r="L985" i="1"/>
  <c r="M985" i="1"/>
  <c r="L986" i="1"/>
  <c r="M986" i="1"/>
  <c r="L987" i="1"/>
  <c r="M987" i="1"/>
  <c r="L988" i="1"/>
  <c r="M988" i="1"/>
  <c r="L989" i="1"/>
  <c r="M989" i="1"/>
  <c r="L990" i="1"/>
  <c r="M990" i="1"/>
  <c r="L991" i="1"/>
  <c r="M991" i="1"/>
  <c r="L992" i="1"/>
  <c r="M992" i="1"/>
  <c r="L993" i="1"/>
  <c r="M993" i="1"/>
  <c r="L994" i="1"/>
  <c r="M994" i="1"/>
  <c r="L995" i="1"/>
  <c r="M995" i="1"/>
  <c r="L996" i="1"/>
  <c r="M996" i="1"/>
  <c r="L997" i="1"/>
  <c r="M997" i="1"/>
  <c r="L998" i="1"/>
  <c r="M998" i="1"/>
  <c r="L999" i="1"/>
  <c r="M999" i="1"/>
  <c r="L1000" i="1"/>
  <c r="M1000" i="1"/>
  <c r="L1001" i="1"/>
  <c r="M1001" i="1"/>
  <c r="L1002" i="1"/>
  <c r="M1002" i="1"/>
  <c r="L1003" i="1"/>
  <c r="M1003" i="1"/>
  <c r="L1004" i="1"/>
  <c r="M1004" i="1"/>
  <c r="L1005" i="1"/>
  <c r="M1005" i="1"/>
  <c r="L1006" i="1"/>
  <c r="M1006" i="1"/>
  <c r="L1007" i="1"/>
  <c r="M1007" i="1"/>
  <c r="L1008" i="1"/>
  <c r="M1008" i="1"/>
  <c r="L1009" i="1"/>
  <c r="M1009" i="1"/>
  <c r="L1010" i="1"/>
  <c r="M1010" i="1"/>
  <c r="L1011" i="1"/>
  <c r="M1011" i="1"/>
  <c r="L1012" i="1"/>
  <c r="M1012" i="1"/>
  <c r="L1013" i="1"/>
  <c r="M1013" i="1"/>
  <c r="L1014" i="1"/>
  <c r="M1014" i="1"/>
  <c r="L1015" i="1"/>
  <c r="M1015" i="1"/>
  <c r="L1016" i="1"/>
  <c r="M1016" i="1"/>
  <c r="L1017" i="1"/>
  <c r="M1017" i="1"/>
  <c r="L1018" i="1"/>
  <c r="M1018" i="1"/>
  <c r="L1019" i="1"/>
  <c r="M1019" i="1"/>
  <c r="L1020" i="1"/>
  <c r="M1020" i="1"/>
  <c r="L1021" i="1"/>
  <c r="M1021" i="1"/>
  <c r="L1022" i="1"/>
  <c r="M1022" i="1"/>
  <c r="L1023" i="1"/>
  <c r="M1023" i="1"/>
  <c r="L1024" i="1"/>
  <c r="M1024" i="1"/>
  <c r="L1025" i="1"/>
  <c r="M1025" i="1"/>
  <c r="L1026" i="1"/>
  <c r="M1026" i="1"/>
  <c r="L1027" i="1"/>
  <c r="M1027" i="1"/>
  <c r="L1028" i="1"/>
  <c r="M1028" i="1"/>
  <c r="L1029" i="1"/>
  <c r="M1029" i="1"/>
  <c r="L1030" i="1"/>
  <c r="M1030" i="1"/>
  <c r="L1031" i="1"/>
  <c r="M1031" i="1"/>
  <c r="L1032" i="1"/>
  <c r="M1032" i="1"/>
  <c r="L1033" i="1"/>
  <c r="M1033" i="1"/>
  <c r="L1034" i="1"/>
  <c r="M1034" i="1"/>
  <c r="L1035" i="1"/>
  <c r="M1035" i="1"/>
  <c r="L1036" i="1"/>
  <c r="M1036" i="1"/>
  <c r="L1037" i="1"/>
  <c r="M1037" i="1"/>
  <c r="L1038" i="1"/>
  <c r="M1038" i="1"/>
  <c r="L1039" i="1"/>
  <c r="M1039" i="1"/>
  <c r="L1040" i="1"/>
  <c r="M1040" i="1"/>
  <c r="L1041" i="1"/>
  <c r="M1041" i="1"/>
  <c r="L1042" i="1"/>
  <c r="M1042" i="1"/>
  <c r="L1043" i="1"/>
  <c r="M1043" i="1"/>
  <c r="L1044" i="1"/>
  <c r="M1044" i="1"/>
  <c r="L1045" i="1"/>
  <c r="M1045" i="1"/>
  <c r="L1046" i="1"/>
  <c r="M1046" i="1"/>
  <c r="L1047" i="1"/>
  <c r="M1047" i="1"/>
  <c r="L1048" i="1"/>
  <c r="M1048" i="1"/>
  <c r="L1049" i="1"/>
  <c r="M1049" i="1"/>
  <c r="L1050" i="1"/>
  <c r="M1050" i="1"/>
  <c r="L1051" i="1"/>
  <c r="M1051" i="1"/>
  <c r="L1052" i="1"/>
  <c r="M1052" i="1"/>
  <c r="L1053" i="1"/>
  <c r="M1053" i="1"/>
  <c r="L1054" i="1"/>
  <c r="M1054" i="1"/>
  <c r="L1055" i="1"/>
  <c r="M1055" i="1"/>
  <c r="L1056" i="1"/>
  <c r="M1056" i="1"/>
  <c r="L1057" i="1"/>
  <c r="M1057" i="1"/>
  <c r="L1058" i="1"/>
  <c r="M1058" i="1"/>
  <c r="L1059" i="1"/>
  <c r="M1059" i="1"/>
  <c r="L1060" i="1"/>
  <c r="M1060" i="1"/>
  <c r="L1061" i="1"/>
  <c r="M1061" i="1"/>
  <c r="L1062" i="1"/>
  <c r="M1062" i="1"/>
  <c r="L1063" i="1"/>
  <c r="M1063" i="1"/>
  <c r="L1064" i="1"/>
  <c r="M1064" i="1"/>
  <c r="L1065" i="1"/>
  <c r="M1065" i="1"/>
  <c r="L1066" i="1"/>
  <c r="M1066" i="1"/>
  <c r="L1067" i="1"/>
  <c r="M1067" i="1"/>
  <c r="L1068" i="1"/>
  <c r="M1068" i="1"/>
  <c r="L1069" i="1"/>
  <c r="M1069" i="1"/>
  <c r="L1070" i="1"/>
  <c r="M1070" i="1"/>
  <c r="L1071" i="1"/>
  <c r="M1071" i="1"/>
  <c r="L1072" i="1"/>
  <c r="M1072" i="1"/>
  <c r="L1073" i="1"/>
  <c r="M1073" i="1"/>
  <c r="L1074" i="1"/>
  <c r="M1074" i="1"/>
  <c r="L1075" i="1"/>
  <c r="M1075" i="1"/>
  <c r="L1076" i="1"/>
  <c r="M1076" i="1"/>
  <c r="L1077" i="1"/>
  <c r="M1077" i="1"/>
  <c r="L1078" i="1"/>
  <c r="M1078" i="1"/>
  <c r="L1079" i="1"/>
  <c r="M1079" i="1"/>
  <c r="L1080" i="1"/>
  <c r="M1080" i="1"/>
  <c r="L1081" i="1"/>
  <c r="M1081" i="1"/>
  <c r="L1082" i="1"/>
  <c r="M1082" i="1"/>
  <c r="L1083" i="1"/>
  <c r="M1083" i="1"/>
  <c r="L1084" i="1"/>
  <c r="M1084" i="1"/>
  <c r="L1085" i="1"/>
  <c r="M1085" i="1"/>
  <c r="L1086" i="1"/>
  <c r="M1086" i="1"/>
  <c r="L1087" i="1"/>
  <c r="M1087" i="1"/>
  <c r="L1088" i="1"/>
  <c r="M1088" i="1"/>
  <c r="L1089" i="1"/>
  <c r="M1089" i="1"/>
  <c r="L1090" i="1"/>
  <c r="M1090" i="1"/>
  <c r="L1091" i="1"/>
  <c r="M1091" i="1"/>
  <c r="L1092" i="1"/>
  <c r="M1092" i="1"/>
  <c r="L1093" i="1"/>
  <c r="M1093" i="1"/>
  <c r="L1094" i="1"/>
  <c r="M1094" i="1"/>
  <c r="L1095" i="1"/>
  <c r="M1095" i="1"/>
  <c r="L1096" i="1"/>
  <c r="M1096" i="1"/>
  <c r="L1097" i="1"/>
  <c r="M1097" i="1"/>
  <c r="L1098" i="1"/>
  <c r="M1098" i="1"/>
  <c r="L1099" i="1"/>
  <c r="M1099" i="1"/>
  <c r="L1100" i="1"/>
  <c r="M1100" i="1"/>
  <c r="L1101" i="1"/>
  <c r="M1101" i="1"/>
  <c r="L1102" i="1"/>
  <c r="M1102" i="1"/>
  <c r="L1103" i="1"/>
  <c r="M1103" i="1"/>
  <c r="L1104" i="1"/>
  <c r="M1104" i="1"/>
  <c r="L1105" i="1"/>
  <c r="M1105" i="1"/>
  <c r="L1106" i="1"/>
  <c r="M1106" i="1"/>
  <c r="L1107" i="1"/>
  <c r="M1107" i="1"/>
  <c r="L1108" i="1"/>
  <c r="M1108" i="1"/>
  <c r="L1109" i="1"/>
  <c r="M1109" i="1"/>
  <c r="L1110" i="1"/>
  <c r="M1110" i="1"/>
  <c r="L1111" i="1"/>
  <c r="M1111" i="1"/>
  <c r="L1112" i="1"/>
  <c r="M1112" i="1"/>
  <c r="L1113" i="1"/>
  <c r="M1113" i="1"/>
  <c r="L1114" i="1"/>
  <c r="M1114" i="1"/>
  <c r="L1115" i="1"/>
  <c r="M1115" i="1"/>
  <c r="L1116" i="1"/>
  <c r="M1116" i="1"/>
  <c r="L1117" i="1"/>
  <c r="M1117" i="1"/>
  <c r="L1118" i="1"/>
  <c r="M1118" i="1"/>
  <c r="L1119" i="1"/>
  <c r="M1119" i="1"/>
  <c r="L1120" i="1"/>
  <c r="M1120" i="1"/>
  <c r="L1121" i="1"/>
  <c r="M1121" i="1"/>
  <c r="L1122" i="1"/>
  <c r="M1122" i="1"/>
  <c r="L1123" i="1"/>
  <c r="M1123" i="1"/>
  <c r="L1124" i="1"/>
  <c r="M1124" i="1"/>
  <c r="L1125" i="1"/>
  <c r="M1125" i="1"/>
  <c r="L1126" i="1"/>
  <c r="M1126" i="1"/>
  <c r="L1127" i="1"/>
  <c r="M1127" i="1"/>
  <c r="L1128" i="1"/>
  <c r="M1128" i="1"/>
  <c r="L1129" i="1"/>
  <c r="M1129" i="1"/>
  <c r="L1130" i="1"/>
  <c r="M1130" i="1"/>
  <c r="L1131" i="1"/>
  <c r="M1131" i="1"/>
  <c r="L1132" i="1"/>
  <c r="M1132" i="1"/>
  <c r="L1133" i="1"/>
  <c r="M1133" i="1"/>
  <c r="L1134" i="1"/>
  <c r="M1134" i="1"/>
  <c r="L1135" i="1"/>
  <c r="M1135" i="1"/>
  <c r="L1136" i="1"/>
  <c r="M1136" i="1"/>
  <c r="L1137" i="1"/>
  <c r="M1137" i="1"/>
  <c r="L1138" i="1"/>
  <c r="M1138" i="1"/>
  <c r="L1139" i="1"/>
  <c r="M1139" i="1"/>
  <c r="L1140" i="1"/>
  <c r="M1140" i="1"/>
  <c r="L1141" i="1"/>
  <c r="M1141" i="1"/>
  <c r="L1142" i="1"/>
  <c r="M1142" i="1"/>
  <c r="L1143" i="1"/>
  <c r="M1143" i="1"/>
  <c r="L1144" i="1"/>
  <c r="M1144" i="1"/>
  <c r="L1145" i="1"/>
  <c r="M1145" i="1"/>
  <c r="L1146" i="1"/>
  <c r="M1146" i="1"/>
  <c r="L1147" i="1"/>
  <c r="M1147" i="1"/>
  <c r="L1148" i="1"/>
  <c r="M1148" i="1"/>
  <c r="L1149" i="1"/>
  <c r="M1149" i="1"/>
  <c r="L1150" i="1"/>
  <c r="M1150" i="1"/>
  <c r="L1151" i="1"/>
  <c r="M1151" i="1"/>
  <c r="L1152" i="1"/>
  <c r="M1152" i="1"/>
  <c r="L1153" i="1"/>
  <c r="M1153" i="1"/>
  <c r="L1154" i="1"/>
  <c r="M1154" i="1"/>
  <c r="L1155" i="1"/>
  <c r="M1155" i="1"/>
  <c r="L1156" i="1"/>
  <c r="M1156" i="1"/>
  <c r="L1157" i="1"/>
  <c r="M1157" i="1"/>
  <c r="L1158" i="1"/>
  <c r="M1158" i="1"/>
  <c r="L1159" i="1"/>
  <c r="M1159" i="1"/>
  <c r="L1160" i="1"/>
  <c r="M1160" i="1"/>
  <c r="L1161" i="1"/>
  <c r="M1161" i="1"/>
  <c r="L1162" i="1"/>
  <c r="M1162" i="1"/>
  <c r="L1163" i="1"/>
  <c r="M1163" i="1"/>
  <c r="L1164" i="1"/>
  <c r="M1164" i="1"/>
  <c r="L1165" i="1"/>
  <c r="M1165" i="1"/>
  <c r="L1166" i="1"/>
  <c r="M1166" i="1"/>
  <c r="L1167" i="1"/>
  <c r="M1167" i="1"/>
  <c r="L1168" i="1"/>
  <c r="M1168" i="1"/>
  <c r="L1169" i="1"/>
  <c r="M1169" i="1"/>
  <c r="L1170" i="1"/>
  <c r="M1170" i="1"/>
  <c r="L1171" i="1"/>
  <c r="M1171" i="1"/>
  <c r="L1172" i="1"/>
  <c r="M1172" i="1"/>
  <c r="L1173" i="1"/>
  <c r="M1173" i="1"/>
  <c r="L1174" i="1"/>
  <c r="M1174" i="1"/>
  <c r="L1175" i="1"/>
  <c r="M1175" i="1"/>
  <c r="L1176" i="1"/>
  <c r="M1176" i="1"/>
  <c r="L1177" i="1"/>
  <c r="M1177" i="1"/>
  <c r="L1178" i="1"/>
  <c r="M1178" i="1"/>
  <c r="L1179" i="1"/>
  <c r="M1179" i="1"/>
  <c r="L1180" i="1"/>
  <c r="M1180" i="1"/>
  <c r="L1181" i="1"/>
  <c r="M1181" i="1"/>
  <c r="L1182" i="1"/>
  <c r="M1182" i="1"/>
  <c r="L1183" i="1"/>
  <c r="M1183" i="1"/>
  <c r="L1184" i="1"/>
  <c r="M1184" i="1"/>
  <c r="L1185" i="1"/>
  <c r="M1185" i="1"/>
  <c r="L1186" i="1"/>
  <c r="M1186" i="1"/>
  <c r="L1187" i="1"/>
  <c r="M1187" i="1"/>
  <c r="L1188" i="1"/>
  <c r="M1188" i="1"/>
  <c r="L1189" i="1"/>
  <c r="M1189" i="1"/>
  <c r="L1190" i="1"/>
  <c r="M1190" i="1"/>
  <c r="L1191" i="1"/>
  <c r="M1191" i="1"/>
  <c r="L1192" i="1"/>
  <c r="M1192" i="1"/>
  <c r="L1193" i="1"/>
  <c r="M1193" i="1"/>
  <c r="L1194" i="1"/>
  <c r="M1194" i="1"/>
  <c r="L1195" i="1"/>
  <c r="M1195" i="1"/>
  <c r="L1196" i="1"/>
  <c r="M1196" i="1"/>
  <c r="L1197" i="1"/>
  <c r="M1197" i="1"/>
  <c r="L1198" i="1"/>
  <c r="M1198" i="1"/>
  <c r="L1199" i="1"/>
  <c r="M1199" i="1"/>
  <c r="L1200" i="1"/>
  <c r="M1200" i="1"/>
  <c r="L1201" i="1"/>
  <c r="M1201" i="1"/>
  <c r="L1202" i="1"/>
  <c r="M1202" i="1"/>
  <c r="L1203" i="1"/>
  <c r="M1203" i="1"/>
  <c r="L1204" i="1"/>
  <c r="M1204" i="1"/>
  <c r="L1205" i="1"/>
  <c r="M1205" i="1"/>
  <c r="L1206" i="1"/>
  <c r="M1206" i="1"/>
  <c r="L1207" i="1"/>
  <c r="M1207" i="1"/>
  <c r="L1208" i="1"/>
  <c r="M1208" i="1"/>
  <c r="L1209" i="1"/>
  <c r="M1209" i="1"/>
  <c r="L1210" i="1"/>
  <c r="M1210" i="1"/>
  <c r="L1211" i="1"/>
  <c r="M1211" i="1"/>
  <c r="L1212" i="1"/>
  <c r="M1212" i="1"/>
  <c r="L1213" i="1"/>
  <c r="M1213" i="1"/>
  <c r="L1214" i="1"/>
  <c r="M1214" i="1"/>
  <c r="L1215" i="1"/>
  <c r="M1215" i="1"/>
  <c r="L1216" i="1"/>
  <c r="M1216" i="1"/>
  <c r="L1217" i="1"/>
  <c r="M1217" i="1"/>
  <c r="L1218" i="1"/>
  <c r="M1218" i="1"/>
  <c r="L1219" i="1"/>
  <c r="M1219" i="1"/>
  <c r="L1220" i="1"/>
  <c r="M1220" i="1"/>
  <c r="L1221" i="1"/>
  <c r="M1221" i="1"/>
  <c r="L1222" i="1"/>
  <c r="M1222" i="1"/>
  <c r="L1223" i="1"/>
  <c r="M1223" i="1"/>
  <c r="L1224" i="1"/>
  <c r="M1224" i="1"/>
  <c r="L1225" i="1"/>
  <c r="M1225" i="1"/>
  <c r="L1226" i="1"/>
  <c r="M1226" i="1"/>
  <c r="L1227" i="1"/>
  <c r="M1227" i="1"/>
  <c r="L1228" i="1"/>
  <c r="M1228" i="1"/>
  <c r="L1229" i="1"/>
  <c r="M1229" i="1"/>
  <c r="L1230" i="1"/>
  <c r="M1230" i="1"/>
  <c r="L1231" i="1"/>
  <c r="M1231" i="1"/>
  <c r="L1232" i="1"/>
  <c r="M1232" i="1"/>
  <c r="L1233" i="1"/>
  <c r="M1233" i="1"/>
  <c r="L1234" i="1"/>
  <c r="M1234" i="1"/>
  <c r="L1235" i="1"/>
  <c r="M1235" i="1"/>
  <c r="L1236" i="1"/>
  <c r="M1236" i="1"/>
  <c r="L1237" i="1"/>
  <c r="M1237" i="1"/>
  <c r="L1238" i="1"/>
  <c r="M1238" i="1"/>
  <c r="L1239" i="1"/>
  <c r="M1239" i="1"/>
  <c r="L1240" i="1"/>
  <c r="M1240" i="1"/>
  <c r="L1241" i="1"/>
  <c r="M1241" i="1"/>
  <c r="L1242" i="1"/>
  <c r="M1242" i="1"/>
  <c r="L1243" i="1"/>
  <c r="M1243" i="1"/>
  <c r="L1244" i="1"/>
  <c r="M1244" i="1"/>
  <c r="L1245" i="1"/>
  <c r="M1245" i="1"/>
  <c r="L1246" i="1"/>
  <c r="M1246" i="1"/>
  <c r="L1247" i="1"/>
  <c r="M1247" i="1"/>
  <c r="L1248" i="1"/>
  <c r="M1248" i="1"/>
  <c r="L1249" i="1"/>
  <c r="M1249" i="1"/>
  <c r="L1250" i="1"/>
  <c r="M1250" i="1"/>
  <c r="L1251" i="1"/>
  <c r="M1251" i="1"/>
  <c r="L1252" i="1"/>
  <c r="M1252" i="1"/>
  <c r="L1253" i="1"/>
  <c r="M1253" i="1"/>
  <c r="L1254" i="1"/>
  <c r="M1254" i="1"/>
  <c r="L1255" i="1"/>
  <c r="M1255" i="1"/>
  <c r="L1256" i="1"/>
  <c r="M1256" i="1"/>
  <c r="L1257" i="1"/>
  <c r="M1257" i="1"/>
  <c r="L1258" i="1"/>
  <c r="M1258" i="1"/>
  <c r="L1259" i="1"/>
  <c r="M1259" i="1"/>
  <c r="L1260" i="1"/>
  <c r="M1260" i="1"/>
  <c r="L1261" i="1"/>
  <c r="M1261" i="1"/>
  <c r="L1262" i="1"/>
  <c r="M1262" i="1"/>
  <c r="L1263" i="1"/>
  <c r="M1263" i="1"/>
  <c r="L1264" i="1"/>
  <c r="M1264" i="1"/>
  <c r="L1265" i="1"/>
  <c r="M1265" i="1"/>
  <c r="L1266" i="1"/>
  <c r="M1266" i="1"/>
  <c r="L1267" i="1"/>
  <c r="M1267" i="1"/>
  <c r="L1268" i="1"/>
  <c r="M1268" i="1"/>
  <c r="L1269" i="1"/>
  <c r="M1269" i="1"/>
  <c r="L1270" i="1"/>
  <c r="M1270" i="1"/>
  <c r="L1271" i="1"/>
  <c r="M1271" i="1"/>
  <c r="L1272" i="1"/>
  <c r="M1272" i="1"/>
  <c r="L1273" i="1"/>
  <c r="M1273" i="1"/>
  <c r="L1274" i="1"/>
  <c r="M1274" i="1"/>
  <c r="L1275" i="1"/>
  <c r="M1275" i="1"/>
  <c r="L1276" i="1"/>
  <c r="M1276" i="1"/>
  <c r="L1277" i="1"/>
  <c r="M1277" i="1"/>
  <c r="L1278" i="1"/>
  <c r="M1278" i="1"/>
  <c r="L1279" i="1"/>
  <c r="M1279" i="1"/>
  <c r="L1280" i="1"/>
  <c r="M1280" i="1"/>
  <c r="L1281" i="1"/>
  <c r="M1281" i="1"/>
  <c r="L1282" i="1"/>
  <c r="M1282" i="1"/>
  <c r="L1283" i="1"/>
  <c r="M1283" i="1"/>
  <c r="L1284" i="1"/>
  <c r="M1284" i="1"/>
  <c r="L1285" i="1"/>
  <c r="M1285" i="1"/>
  <c r="L1286" i="1"/>
  <c r="M1286" i="1"/>
  <c r="L1287" i="1"/>
  <c r="M1287" i="1"/>
  <c r="L1288" i="1"/>
  <c r="M1288" i="1"/>
  <c r="L1289" i="1"/>
  <c r="M1289" i="1"/>
  <c r="L1290" i="1"/>
  <c r="M1290" i="1"/>
  <c r="L1291" i="1"/>
  <c r="M1291" i="1"/>
  <c r="L1292" i="1"/>
  <c r="M1292" i="1"/>
  <c r="L1293" i="1"/>
  <c r="M1293" i="1"/>
  <c r="L1294" i="1"/>
  <c r="M1294" i="1"/>
  <c r="L1295" i="1"/>
  <c r="M1295" i="1"/>
  <c r="L1296" i="1"/>
  <c r="M1296" i="1"/>
  <c r="L1297" i="1"/>
  <c r="M1297" i="1"/>
  <c r="L1298" i="1"/>
  <c r="M1298" i="1"/>
  <c r="L1299" i="1"/>
  <c r="M1299" i="1"/>
  <c r="L1300" i="1"/>
  <c r="M1300" i="1"/>
  <c r="L1301" i="1"/>
  <c r="M1301" i="1"/>
  <c r="L1302" i="1"/>
  <c r="M1302" i="1"/>
  <c r="L1303" i="1"/>
  <c r="M1303" i="1"/>
  <c r="L1304" i="1"/>
  <c r="M1304" i="1"/>
  <c r="L1305" i="1"/>
  <c r="M1305" i="1"/>
  <c r="L1306" i="1"/>
  <c r="M1306" i="1"/>
  <c r="L1307" i="1"/>
  <c r="M1307" i="1"/>
  <c r="L1308" i="1"/>
  <c r="M1308" i="1"/>
  <c r="L1309" i="1"/>
  <c r="M1309" i="1"/>
  <c r="L1310" i="1"/>
  <c r="M1310" i="1"/>
  <c r="L1311" i="1"/>
  <c r="M1311" i="1"/>
  <c r="L1312" i="1"/>
  <c r="M1312" i="1"/>
  <c r="L1313" i="1"/>
  <c r="M1313" i="1"/>
  <c r="L1314" i="1"/>
  <c r="M1314" i="1"/>
  <c r="L1315" i="1"/>
  <c r="M1315" i="1"/>
  <c r="L1316" i="1"/>
  <c r="M1316" i="1"/>
  <c r="L1317" i="1"/>
  <c r="M1317" i="1"/>
  <c r="L1318" i="1"/>
  <c r="M1318" i="1"/>
  <c r="L1319" i="1"/>
  <c r="M1319" i="1"/>
  <c r="L1320" i="1"/>
  <c r="M1320" i="1"/>
  <c r="L1321" i="1"/>
  <c r="M1321" i="1"/>
  <c r="L1322" i="1"/>
  <c r="M1322" i="1"/>
  <c r="L1323" i="1"/>
  <c r="M1323" i="1"/>
  <c r="L1324" i="1"/>
  <c r="M1324" i="1"/>
  <c r="L1325" i="1"/>
  <c r="M1325" i="1"/>
  <c r="L1326" i="1"/>
  <c r="M1326" i="1"/>
  <c r="L1327" i="1"/>
  <c r="M1327" i="1"/>
  <c r="L1328" i="1"/>
  <c r="M1328" i="1"/>
  <c r="L1329" i="1"/>
  <c r="M1329" i="1"/>
  <c r="L1330" i="1"/>
  <c r="M1330" i="1"/>
  <c r="L1331" i="1"/>
  <c r="M1331" i="1"/>
  <c r="L1332" i="1"/>
  <c r="M1332" i="1"/>
  <c r="L1333" i="1"/>
  <c r="M1333" i="1"/>
  <c r="L1334" i="1"/>
  <c r="M1334" i="1"/>
  <c r="L1335" i="1"/>
  <c r="M1335" i="1"/>
  <c r="L1336" i="1"/>
  <c r="M1336" i="1"/>
  <c r="L1337" i="1"/>
  <c r="M1337" i="1"/>
  <c r="L1338" i="1"/>
  <c r="M1338" i="1"/>
  <c r="L1339" i="1"/>
  <c r="M1339" i="1"/>
  <c r="L1340" i="1"/>
  <c r="M1340" i="1"/>
  <c r="L1341" i="1"/>
  <c r="M1341" i="1"/>
  <c r="L1342" i="1"/>
  <c r="M1342" i="1"/>
  <c r="L1343" i="1"/>
  <c r="M1343" i="1"/>
  <c r="L1344" i="1"/>
  <c r="M1344" i="1"/>
  <c r="L1345" i="1"/>
  <c r="M1345" i="1"/>
  <c r="L1346" i="1"/>
  <c r="M1346" i="1"/>
  <c r="L1347" i="1"/>
  <c r="M1347" i="1"/>
  <c r="L1348" i="1"/>
  <c r="M1348" i="1"/>
  <c r="L1349" i="1"/>
  <c r="M1349" i="1"/>
  <c r="L1350" i="1"/>
  <c r="M1350" i="1"/>
  <c r="L1351" i="1"/>
  <c r="M1351" i="1"/>
  <c r="L1352" i="1"/>
  <c r="M1352" i="1"/>
  <c r="L1353" i="1"/>
  <c r="M1353" i="1"/>
  <c r="L1354" i="1"/>
  <c r="M1354" i="1"/>
  <c r="L1355" i="1"/>
  <c r="M1355" i="1"/>
  <c r="L1356" i="1"/>
  <c r="M1356" i="1"/>
  <c r="L1357" i="1"/>
  <c r="M1357" i="1"/>
  <c r="L1358" i="1"/>
  <c r="M1358" i="1"/>
  <c r="L1359" i="1"/>
  <c r="M1359" i="1"/>
  <c r="L1360" i="1"/>
  <c r="M1360" i="1"/>
  <c r="L1361" i="1"/>
  <c r="M1361" i="1"/>
  <c r="L1362" i="1"/>
  <c r="M1362" i="1"/>
  <c r="L1363" i="1"/>
  <c r="M1363" i="1"/>
  <c r="L1364" i="1"/>
  <c r="M1364" i="1"/>
  <c r="L1365" i="1"/>
  <c r="M1365" i="1"/>
  <c r="L1366" i="1"/>
  <c r="M1366" i="1"/>
  <c r="L1367" i="1"/>
  <c r="M1367" i="1"/>
  <c r="L1368" i="1"/>
  <c r="M1368" i="1"/>
  <c r="L1369" i="1"/>
  <c r="M1369" i="1"/>
  <c r="L1370" i="1"/>
  <c r="M1370" i="1"/>
  <c r="L1371" i="1"/>
  <c r="M1371" i="1"/>
  <c r="L1372" i="1"/>
  <c r="M1372" i="1"/>
  <c r="L1373" i="1"/>
  <c r="M1373" i="1"/>
  <c r="L1374" i="1"/>
  <c r="M1374" i="1"/>
  <c r="L1375" i="1"/>
  <c r="M1375" i="1"/>
  <c r="L1376" i="1"/>
  <c r="M1376" i="1"/>
  <c r="L1377" i="1"/>
  <c r="M1377" i="1"/>
  <c r="L1378" i="1"/>
  <c r="M1378" i="1"/>
  <c r="L1379" i="1"/>
  <c r="M1379" i="1"/>
  <c r="L1380" i="1"/>
  <c r="M1380" i="1"/>
  <c r="L1381" i="1"/>
  <c r="M1381" i="1"/>
  <c r="L1382" i="1"/>
  <c r="M1382" i="1"/>
  <c r="L1383" i="1"/>
  <c r="M1383" i="1"/>
  <c r="L1384" i="1"/>
  <c r="M1384" i="1"/>
  <c r="L1385" i="1"/>
  <c r="M1385" i="1"/>
  <c r="L1386" i="1"/>
  <c r="M1386" i="1"/>
  <c r="L1387" i="1"/>
  <c r="M1387" i="1"/>
  <c r="L1388" i="1"/>
  <c r="M1388" i="1"/>
  <c r="L1389" i="1"/>
  <c r="M1389" i="1"/>
  <c r="L1390" i="1"/>
  <c r="M1390" i="1"/>
  <c r="L1391" i="1"/>
  <c r="M1391" i="1"/>
  <c r="L1392" i="1"/>
  <c r="M1392" i="1"/>
  <c r="L1393" i="1"/>
  <c r="M1393" i="1"/>
  <c r="L1394" i="1"/>
  <c r="M1394" i="1"/>
  <c r="L1395" i="1"/>
  <c r="M1395" i="1"/>
  <c r="L1396" i="1"/>
  <c r="M1396" i="1"/>
  <c r="L1397" i="1"/>
  <c r="M1397" i="1"/>
  <c r="L1398" i="1"/>
  <c r="M1398" i="1"/>
  <c r="L1399" i="1"/>
  <c r="M1399" i="1"/>
  <c r="L1400" i="1"/>
  <c r="M1400" i="1"/>
  <c r="L1401" i="1"/>
  <c r="M1401" i="1"/>
  <c r="L1402" i="1"/>
  <c r="M1402" i="1"/>
  <c r="L1403" i="1"/>
  <c r="M1403" i="1"/>
  <c r="L1404" i="1"/>
  <c r="M1404" i="1"/>
  <c r="L1405" i="1"/>
  <c r="M1405" i="1"/>
  <c r="L1406" i="1"/>
  <c r="M1406" i="1"/>
  <c r="L1407" i="1"/>
  <c r="M1407" i="1"/>
  <c r="L1408" i="1"/>
  <c r="M1408" i="1"/>
  <c r="L1409" i="1"/>
  <c r="M1409" i="1"/>
  <c r="L1410" i="1"/>
  <c r="M1410" i="1"/>
  <c r="L1411" i="1"/>
  <c r="M1411" i="1"/>
  <c r="L1412" i="1"/>
  <c r="M1412" i="1"/>
  <c r="L1413" i="1"/>
  <c r="M1413" i="1"/>
  <c r="L1414" i="1"/>
  <c r="M1414" i="1"/>
  <c r="L1415" i="1"/>
  <c r="M1415" i="1"/>
  <c r="L1416" i="1"/>
  <c r="M1416" i="1"/>
  <c r="L1417" i="1"/>
  <c r="M1417" i="1"/>
  <c r="L1418" i="1"/>
  <c r="M1418" i="1"/>
  <c r="L1419" i="1"/>
  <c r="M1419" i="1"/>
  <c r="L1420" i="1"/>
  <c r="M1420" i="1"/>
  <c r="L1421" i="1"/>
  <c r="M1421" i="1"/>
  <c r="L1422" i="1"/>
  <c r="M1422" i="1"/>
  <c r="L1423" i="1"/>
  <c r="M1423" i="1"/>
  <c r="L1424" i="1"/>
  <c r="M1424" i="1"/>
  <c r="L1425" i="1"/>
  <c r="M1425" i="1"/>
  <c r="L1426" i="1"/>
  <c r="M1426" i="1"/>
  <c r="L1427" i="1"/>
  <c r="M1427" i="1"/>
  <c r="L1428" i="1"/>
  <c r="M1428" i="1"/>
  <c r="L1429" i="1"/>
  <c r="M1429" i="1"/>
  <c r="L1430" i="1"/>
  <c r="M1430" i="1"/>
  <c r="L1431" i="1"/>
  <c r="M1431" i="1"/>
  <c r="L1432" i="1"/>
  <c r="M1432" i="1"/>
  <c r="L1433" i="1"/>
  <c r="M1433" i="1"/>
  <c r="L1434" i="1"/>
  <c r="M1434" i="1"/>
  <c r="L1435" i="1"/>
  <c r="M1435" i="1"/>
  <c r="L1436" i="1"/>
  <c r="M1436" i="1"/>
  <c r="L1437" i="1"/>
  <c r="M1437" i="1"/>
  <c r="L1438" i="1"/>
  <c r="M1438" i="1"/>
  <c r="L1439" i="1"/>
  <c r="M1439" i="1"/>
  <c r="L1440" i="1"/>
  <c r="M1440" i="1"/>
  <c r="L1441" i="1"/>
  <c r="M1441" i="1"/>
  <c r="L1442" i="1"/>
  <c r="M1442" i="1"/>
  <c r="L1443" i="1"/>
  <c r="M1443" i="1"/>
  <c r="L1444" i="1"/>
  <c r="M1444" i="1"/>
  <c r="L1445" i="1"/>
  <c r="M1445" i="1"/>
  <c r="L1446" i="1"/>
  <c r="M1446" i="1"/>
  <c r="L1447" i="1"/>
  <c r="M1447" i="1"/>
  <c r="L1448" i="1"/>
  <c r="M1448" i="1"/>
  <c r="L1449" i="1"/>
  <c r="M1449" i="1"/>
  <c r="L1450" i="1"/>
  <c r="M1450" i="1"/>
  <c r="L1451" i="1"/>
  <c r="M1451" i="1"/>
  <c r="L1452" i="1"/>
  <c r="M1452" i="1"/>
  <c r="L1453" i="1"/>
  <c r="M1453" i="1"/>
  <c r="L1454" i="1"/>
  <c r="M1454" i="1"/>
  <c r="L1455" i="1"/>
  <c r="M1455" i="1"/>
  <c r="L1456" i="1"/>
  <c r="M1456" i="1"/>
  <c r="L1457" i="1"/>
  <c r="M1457" i="1"/>
  <c r="L1458" i="1"/>
  <c r="M1458" i="1"/>
  <c r="L1459" i="1"/>
  <c r="M1459" i="1"/>
  <c r="L1460" i="1"/>
  <c r="M1460" i="1"/>
  <c r="L1461" i="1"/>
  <c r="M1461" i="1"/>
  <c r="L1462" i="1"/>
  <c r="M1462" i="1"/>
  <c r="L1463" i="1"/>
  <c r="M1463" i="1"/>
  <c r="L1464" i="1"/>
  <c r="M1464" i="1"/>
  <c r="L1465" i="1"/>
  <c r="M1465" i="1"/>
  <c r="L1466" i="1"/>
  <c r="M1466" i="1"/>
  <c r="L1467" i="1"/>
  <c r="M1467" i="1"/>
  <c r="L1468" i="1"/>
  <c r="M1468" i="1"/>
  <c r="L1469" i="1"/>
  <c r="M1469" i="1"/>
  <c r="L1470" i="1"/>
  <c r="M1470" i="1"/>
  <c r="L1471" i="1"/>
  <c r="M1471" i="1"/>
  <c r="L1472" i="1"/>
  <c r="M1472" i="1"/>
  <c r="L1473" i="1"/>
  <c r="M1473" i="1"/>
  <c r="L1474" i="1"/>
  <c r="M1474" i="1"/>
  <c r="L1475" i="1"/>
  <c r="M1475" i="1"/>
  <c r="L1476" i="1"/>
  <c r="M1476" i="1"/>
  <c r="L1477" i="1"/>
  <c r="M1477" i="1"/>
  <c r="L1478" i="1"/>
  <c r="M1478" i="1"/>
  <c r="L1479" i="1"/>
  <c r="M1479" i="1"/>
  <c r="L1480" i="1"/>
  <c r="M1480" i="1"/>
  <c r="L1481" i="1"/>
  <c r="M1481" i="1"/>
  <c r="L1482" i="1"/>
  <c r="M1482" i="1"/>
  <c r="L1483" i="1"/>
  <c r="M1483" i="1"/>
  <c r="L1484" i="1"/>
  <c r="M1484" i="1"/>
  <c r="L1485" i="1"/>
  <c r="M1485" i="1"/>
  <c r="L1486" i="1"/>
  <c r="M1486" i="1"/>
  <c r="L1487" i="1"/>
  <c r="M1487" i="1"/>
  <c r="L1488" i="1"/>
  <c r="M1488" i="1"/>
  <c r="L1489" i="1"/>
  <c r="M1489" i="1"/>
  <c r="L1490" i="1"/>
  <c r="M1490" i="1"/>
  <c r="L1491" i="1"/>
  <c r="M1491" i="1"/>
  <c r="L1492" i="1"/>
  <c r="M1492" i="1"/>
  <c r="L1493" i="1"/>
  <c r="M1493" i="1"/>
  <c r="L1494" i="1"/>
  <c r="M1494" i="1"/>
  <c r="L1495" i="1"/>
  <c r="M1495" i="1"/>
  <c r="L1496" i="1"/>
  <c r="M1496" i="1"/>
  <c r="L1497" i="1"/>
  <c r="M1497" i="1"/>
  <c r="L1498" i="1"/>
  <c r="M1498" i="1"/>
  <c r="L1499" i="1"/>
  <c r="M1499" i="1"/>
  <c r="L1500" i="1"/>
  <c r="M1500" i="1"/>
  <c r="L1501" i="1"/>
  <c r="M1501" i="1"/>
  <c r="L1502" i="1"/>
  <c r="M1502" i="1"/>
  <c r="L1503" i="1"/>
  <c r="M1503" i="1"/>
  <c r="L1504" i="1"/>
  <c r="M1504" i="1"/>
  <c r="L1505" i="1"/>
  <c r="M1505" i="1"/>
  <c r="L1506" i="1"/>
  <c r="M1506" i="1"/>
  <c r="L1507" i="1"/>
  <c r="M1507" i="1"/>
  <c r="L1508" i="1"/>
  <c r="M1508" i="1"/>
  <c r="L1509" i="1"/>
  <c r="M1509" i="1"/>
  <c r="L1510" i="1"/>
  <c r="M1510" i="1"/>
  <c r="L1511" i="1"/>
  <c r="M1511" i="1"/>
  <c r="L1512" i="1"/>
  <c r="M1512" i="1"/>
  <c r="L1513" i="1"/>
  <c r="M1513" i="1"/>
  <c r="L1514" i="1"/>
  <c r="M1514" i="1"/>
  <c r="L1515" i="1"/>
  <c r="M1515" i="1"/>
  <c r="L1516" i="1"/>
  <c r="M1516" i="1"/>
  <c r="L1517" i="1"/>
  <c r="M1517" i="1"/>
  <c r="L1518" i="1"/>
  <c r="M1518" i="1"/>
  <c r="L1519" i="1"/>
  <c r="M1519" i="1"/>
  <c r="L1520" i="1"/>
  <c r="M1520" i="1"/>
  <c r="L1521" i="1"/>
  <c r="M1521" i="1"/>
  <c r="L1522" i="1"/>
  <c r="M1522" i="1"/>
  <c r="L1523" i="1"/>
  <c r="M1523" i="1"/>
  <c r="L1524" i="1"/>
  <c r="M1524" i="1"/>
  <c r="L1525" i="1"/>
  <c r="M1525" i="1"/>
  <c r="L1526" i="1"/>
  <c r="M1526" i="1"/>
  <c r="L1527" i="1"/>
  <c r="M1527" i="1"/>
  <c r="L1528" i="1"/>
  <c r="M1528" i="1"/>
  <c r="L1529" i="1"/>
  <c r="M1529" i="1"/>
  <c r="L1530" i="1"/>
  <c r="M1530" i="1"/>
  <c r="L1531" i="1"/>
  <c r="M1531" i="1"/>
  <c r="L1532" i="1"/>
  <c r="M1532" i="1"/>
  <c r="L1533" i="1"/>
  <c r="M1533" i="1"/>
  <c r="L1534" i="1"/>
  <c r="M1534" i="1"/>
  <c r="L1535" i="1"/>
  <c r="M1535" i="1"/>
  <c r="L1536" i="1"/>
  <c r="M1536" i="1"/>
  <c r="L1537" i="1"/>
  <c r="M1537" i="1"/>
  <c r="L1538" i="1"/>
  <c r="M1538" i="1"/>
  <c r="L1539" i="1"/>
  <c r="M1539" i="1"/>
  <c r="L1540" i="1"/>
  <c r="M1540" i="1"/>
  <c r="L1541" i="1"/>
  <c r="M1541" i="1"/>
  <c r="L1542" i="1"/>
  <c r="M1542" i="1"/>
  <c r="L1543" i="1"/>
  <c r="M1543" i="1"/>
  <c r="L1544" i="1"/>
  <c r="M1544" i="1"/>
  <c r="L1545" i="1"/>
  <c r="M1545" i="1"/>
  <c r="L1546" i="1"/>
  <c r="M1546" i="1"/>
  <c r="L1547" i="1"/>
  <c r="M1547" i="1"/>
  <c r="L1548" i="1"/>
  <c r="M1548" i="1"/>
  <c r="L1549" i="1"/>
  <c r="M1549" i="1"/>
  <c r="L1550" i="1"/>
  <c r="M1550" i="1"/>
  <c r="L1551" i="1"/>
  <c r="M1551" i="1"/>
  <c r="L1552" i="1"/>
  <c r="M1552" i="1"/>
  <c r="L1553" i="1"/>
  <c r="M1553" i="1"/>
  <c r="L1554" i="1"/>
  <c r="M1554" i="1"/>
  <c r="L1555" i="1"/>
  <c r="M1555" i="1"/>
  <c r="L1556" i="1"/>
  <c r="M1556" i="1"/>
  <c r="L1557" i="1"/>
  <c r="M1557" i="1"/>
  <c r="L1558" i="1"/>
  <c r="M1558" i="1"/>
  <c r="L1559" i="1"/>
  <c r="M1559" i="1"/>
  <c r="L1560" i="1"/>
  <c r="M1560" i="1"/>
  <c r="L1561" i="1"/>
  <c r="M1561" i="1"/>
  <c r="L1562" i="1"/>
  <c r="M1562" i="1"/>
  <c r="L1563" i="1"/>
  <c r="M1563" i="1"/>
  <c r="L1564" i="1"/>
  <c r="M1564" i="1"/>
  <c r="L1565" i="1"/>
  <c r="M1565" i="1"/>
  <c r="L1566" i="1"/>
  <c r="M1566" i="1"/>
  <c r="L1567" i="1"/>
  <c r="M1567" i="1"/>
  <c r="L1568" i="1"/>
  <c r="M1568" i="1"/>
  <c r="L1569" i="1"/>
  <c r="M1569" i="1"/>
  <c r="L1570" i="1"/>
  <c r="M1570" i="1"/>
  <c r="L1571" i="1"/>
  <c r="M1571" i="1"/>
  <c r="L1572" i="1"/>
  <c r="M1572" i="1"/>
  <c r="L1573" i="1"/>
  <c r="M1573" i="1"/>
  <c r="L1574" i="1"/>
  <c r="M1574" i="1"/>
  <c r="L1575" i="1"/>
  <c r="M1575" i="1"/>
  <c r="L1576" i="1"/>
  <c r="M1576" i="1"/>
  <c r="L1577" i="1"/>
  <c r="M1577" i="1"/>
  <c r="L1578" i="1"/>
  <c r="M1578" i="1"/>
  <c r="L1579" i="1"/>
  <c r="M1579" i="1"/>
  <c r="L1580" i="1"/>
  <c r="M1580" i="1"/>
  <c r="L1581" i="1"/>
  <c r="M1581" i="1"/>
  <c r="L1582" i="1"/>
  <c r="M1582" i="1"/>
  <c r="L1583" i="1"/>
  <c r="M1583" i="1"/>
  <c r="L1584" i="1"/>
  <c r="M1584" i="1"/>
  <c r="L1585" i="1"/>
  <c r="M1585" i="1"/>
  <c r="L1586" i="1"/>
  <c r="M1586" i="1"/>
  <c r="L1587" i="1"/>
  <c r="M1587" i="1"/>
  <c r="L1588" i="1"/>
  <c r="M1588" i="1"/>
  <c r="L1589" i="1"/>
  <c r="M1589" i="1"/>
  <c r="L1590" i="1"/>
  <c r="M1590" i="1"/>
  <c r="L1591" i="1"/>
  <c r="M1591" i="1"/>
  <c r="L1592" i="1"/>
  <c r="M1592" i="1"/>
  <c r="L1593" i="1"/>
  <c r="M1593" i="1"/>
  <c r="L1594" i="1"/>
  <c r="M1594" i="1"/>
  <c r="L1595" i="1"/>
  <c r="M1595" i="1"/>
  <c r="L1596" i="1"/>
  <c r="M1596" i="1"/>
  <c r="L1597" i="1"/>
  <c r="M1597" i="1"/>
  <c r="L1598" i="1"/>
  <c r="M1598" i="1"/>
  <c r="L1599" i="1"/>
  <c r="M1599" i="1"/>
  <c r="L1600" i="1"/>
  <c r="M1600" i="1"/>
  <c r="L1601" i="1"/>
  <c r="M1601" i="1"/>
  <c r="L1602" i="1"/>
  <c r="M1602" i="1"/>
  <c r="L1603" i="1"/>
  <c r="M1603" i="1"/>
  <c r="L1604" i="1"/>
  <c r="M1604" i="1"/>
  <c r="L1605" i="1"/>
  <c r="M1605" i="1"/>
  <c r="L1606" i="1"/>
  <c r="M1606" i="1"/>
  <c r="L1607" i="1"/>
  <c r="M1607" i="1"/>
  <c r="L1608" i="1"/>
  <c r="M1608" i="1"/>
  <c r="L1609" i="1"/>
  <c r="M1609" i="1"/>
  <c r="L1610" i="1"/>
  <c r="M1610" i="1"/>
  <c r="L1611" i="1"/>
  <c r="M1611" i="1"/>
  <c r="L1612" i="1"/>
  <c r="M1612" i="1"/>
  <c r="L1613" i="1"/>
  <c r="M1613" i="1"/>
  <c r="L1614" i="1"/>
  <c r="M1614" i="1"/>
  <c r="L1615" i="1"/>
  <c r="M1615" i="1"/>
  <c r="L1616" i="1"/>
  <c r="M1616" i="1"/>
  <c r="L1617" i="1"/>
  <c r="M1617" i="1"/>
  <c r="L1618" i="1"/>
  <c r="M1618" i="1"/>
  <c r="L1619" i="1"/>
  <c r="M1619" i="1"/>
  <c r="L1620" i="1"/>
  <c r="M1620" i="1"/>
  <c r="L1621" i="1"/>
  <c r="M1621" i="1"/>
  <c r="L1622" i="1"/>
  <c r="M1622" i="1"/>
  <c r="L1623" i="1"/>
  <c r="M1623" i="1"/>
  <c r="L1624" i="1"/>
  <c r="M1624" i="1"/>
  <c r="L1625" i="1"/>
  <c r="M1625" i="1"/>
  <c r="L1626" i="1"/>
  <c r="M1626" i="1"/>
  <c r="L1627" i="1"/>
  <c r="M1627" i="1"/>
  <c r="L1628" i="1"/>
  <c r="M1628" i="1"/>
  <c r="L1629" i="1"/>
  <c r="M1629" i="1"/>
  <c r="L1630" i="1"/>
  <c r="M1630" i="1"/>
  <c r="L1631" i="1"/>
  <c r="M1631" i="1"/>
  <c r="L1632" i="1"/>
  <c r="M1632" i="1"/>
  <c r="L1633" i="1"/>
  <c r="M1633" i="1"/>
  <c r="L1634" i="1"/>
  <c r="M1634" i="1"/>
  <c r="L1635" i="1"/>
  <c r="M1635" i="1"/>
  <c r="L1636" i="1"/>
  <c r="M1636" i="1"/>
  <c r="L1637" i="1"/>
  <c r="M1637" i="1"/>
  <c r="L1638" i="1"/>
  <c r="M1638" i="1"/>
  <c r="L1639" i="1"/>
  <c r="M1639" i="1"/>
  <c r="L1640" i="1"/>
  <c r="M1640" i="1"/>
  <c r="L1641" i="1"/>
  <c r="M1641" i="1"/>
  <c r="L1642" i="1"/>
  <c r="M1642" i="1"/>
  <c r="L1643" i="1"/>
  <c r="M1643" i="1"/>
  <c r="L1644" i="1"/>
  <c r="M1644" i="1"/>
  <c r="L1645" i="1"/>
  <c r="M1645" i="1"/>
  <c r="L1646" i="1"/>
  <c r="M1646" i="1"/>
  <c r="L1647" i="1"/>
  <c r="M1647" i="1"/>
  <c r="L1648" i="1"/>
  <c r="M1648" i="1"/>
  <c r="L1649" i="1"/>
  <c r="M1649" i="1"/>
  <c r="L1650" i="1"/>
  <c r="M1650" i="1"/>
  <c r="L1651" i="1"/>
  <c r="M1651" i="1"/>
  <c r="L1652" i="1"/>
  <c r="M1652" i="1"/>
  <c r="L1653" i="1"/>
  <c r="M1653" i="1"/>
  <c r="L1654" i="1"/>
  <c r="M1654" i="1"/>
  <c r="L1655" i="1"/>
  <c r="M1655" i="1"/>
  <c r="L1656" i="1"/>
  <c r="M1656" i="1"/>
  <c r="L1657" i="1"/>
  <c r="M1657" i="1"/>
  <c r="L1658" i="1"/>
  <c r="M1658" i="1"/>
  <c r="L1659" i="1"/>
  <c r="M1659" i="1"/>
  <c r="L1660" i="1"/>
  <c r="M1660" i="1"/>
  <c r="L1661" i="1"/>
  <c r="M1661" i="1"/>
  <c r="L1662" i="1"/>
  <c r="M1662" i="1"/>
  <c r="L1663" i="1"/>
  <c r="M1663" i="1"/>
  <c r="L1664" i="1"/>
  <c r="M1664" i="1"/>
  <c r="L1665" i="1"/>
  <c r="M1665" i="1"/>
  <c r="L1666" i="1"/>
  <c r="M1666" i="1"/>
  <c r="L1667" i="1"/>
  <c r="M1667" i="1"/>
  <c r="L1668" i="1"/>
  <c r="M1668" i="1"/>
  <c r="L1669" i="1"/>
  <c r="M1669" i="1"/>
  <c r="L1670" i="1"/>
  <c r="M1670" i="1"/>
  <c r="L1671" i="1"/>
  <c r="M1671" i="1"/>
  <c r="L1672" i="1"/>
  <c r="M1672" i="1"/>
  <c r="L1673" i="1"/>
  <c r="M1673" i="1"/>
  <c r="L1674" i="1"/>
  <c r="M1674" i="1"/>
  <c r="L1675" i="1"/>
  <c r="M1675" i="1"/>
  <c r="L1676" i="1"/>
  <c r="M1676" i="1"/>
  <c r="L1677" i="1"/>
  <c r="M1677" i="1"/>
  <c r="L1678" i="1"/>
  <c r="M1678" i="1"/>
  <c r="L1679" i="1"/>
  <c r="M1679" i="1"/>
  <c r="L1680" i="1"/>
  <c r="M1680" i="1"/>
  <c r="L1681" i="1"/>
  <c r="M1681" i="1"/>
  <c r="L1682" i="1"/>
  <c r="M1682" i="1"/>
  <c r="L1683" i="1"/>
  <c r="M1683" i="1"/>
  <c r="L1684" i="1"/>
  <c r="M1684" i="1"/>
  <c r="L1685" i="1"/>
  <c r="M1685" i="1"/>
  <c r="L1686" i="1"/>
  <c r="M1686" i="1"/>
  <c r="L1687" i="1"/>
  <c r="M1687" i="1"/>
  <c r="L1688" i="1"/>
  <c r="M1688" i="1"/>
  <c r="L1689" i="1"/>
  <c r="M1689" i="1"/>
  <c r="L1690" i="1"/>
  <c r="M1690" i="1"/>
  <c r="L1691" i="1"/>
  <c r="M1691" i="1"/>
  <c r="L1692" i="1"/>
  <c r="M1692" i="1"/>
  <c r="L1693" i="1"/>
  <c r="M1693" i="1"/>
  <c r="L1694" i="1"/>
  <c r="M1694" i="1"/>
  <c r="L1695" i="1"/>
  <c r="M1695" i="1"/>
  <c r="L1696" i="1"/>
  <c r="M1696" i="1"/>
  <c r="L1697" i="1"/>
  <c r="M1697" i="1"/>
  <c r="L1698" i="1"/>
  <c r="M1698" i="1"/>
  <c r="L1699" i="1"/>
  <c r="M1699" i="1"/>
  <c r="L1700" i="1"/>
  <c r="M1700" i="1"/>
  <c r="L1701" i="1"/>
  <c r="M1701" i="1"/>
  <c r="L1702" i="1"/>
  <c r="M1702" i="1"/>
  <c r="L1703" i="1"/>
  <c r="M1703" i="1"/>
  <c r="L1704" i="1"/>
  <c r="M1704" i="1"/>
  <c r="L1705" i="1"/>
  <c r="M1705" i="1"/>
  <c r="L1706" i="1"/>
  <c r="M1706" i="1"/>
  <c r="L1707" i="1"/>
  <c r="M1707" i="1"/>
  <c r="L1708" i="1"/>
  <c r="M1708" i="1"/>
  <c r="L1709" i="1"/>
  <c r="M1709" i="1"/>
  <c r="L1710" i="1"/>
  <c r="M1710" i="1"/>
  <c r="L1711" i="1"/>
  <c r="M1711" i="1"/>
  <c r="L1712" i="1"/>
  <c r="M1712" i="1"/>
  <c r="L1713" i="1"/>
  <c r="M1713" i="1"/>
  <c r="L1714" i="1"/>
  <c r="M1714" i="1"/>
  <c r="L1715" i="1"/>
  <c r="M1715" i="1"/>
  <c r="L1716" i="1"/>
  <c r="M1716" i="1"/>
  <c r="L1717" i="1"/>
  <c r="M1717" i="1"/>
  <c r="L1718" i="1"/>
  <c r="M1718" i="1"/>
  <c r="L1719" i="1"/>
  <c r="M1719" i="1"/>
  <c r="L1720" i="1"/>
  <c r="M1720" i="1"/>
  <c r="L1721" i="1"/>
  <c r="M1721" i="1"/>
  <c r="L1722" i="1"/>
  <c r="M1722" i="1"/>
  <c r="L1723" i="1"/>
  <c r="M1723" i="1"/>
  <c r="L1724" i="1"/>
  <c r="M1724" i="1"/>
  <c r="L1725" i="1"/>
  <c r="M1725" i="1"/>
  <c r="L1726" i="1"/>
  <c r="M1726" i="1"/>
  <c r="L1727" i="1"/>
  <c r="M1727" i="1"/>
  <c r="L1728" i="1"/>
  <c r="M1728" i="1"/>
  <c r="L1729" i="1"/>
  <c r="M1729" i="1"/>
  <c r="L1730" i="1"/>
  <c r="M1730" i="1"/>
  <c r="L1731" i="1"/>
  <c r="M1731" i="1"/>
  <c r="L1732" i="1"/>
  <c r="M1732" i="1"/>
  <c r="L1733" i="1"/>
  <c r="M1733" i="1"/>
  <c r="L1734" i="1"/>
  <c r="M1734" i="1"/>
  <c r="L1735" i="1"/>
  <c r="M1735" i="1"/>
  <c r="L1736" i="1"/>
  <c r="M1736" i="1"/>
  <c r="L1737" i="1"/>
  <c r="M1737" i="1"/>
  <c r="L1738" i="1"/>
  <c r="M1738" i="1"/>
  <c r="L1739" i="1"/>
  <c r="M1739" i="1"/>
  <c r="L1740" i="1"/>
  <c r="M1740" i="1"/>
  <c r="L1741" i="1"/>
  <c r="M1741" i="1"/>
  <c r="L1742" i="1"/>
  <c r="M1742" i="1"/>
  <c r="L1743" i="1"/>
  <c r="M1743" i="1"/>
  <c r="L1744" i="1"/>
  <c r="M1744" i="1"/>
  <c r="L1745" i="1"/>
  <c r="M1745" i="1"/>
  <c r="L1746" i="1"/>
  <c r="M1746" i="1"/>
  <c r="L1747" i="1"/>
  <c r="M1747" i="1"/>
  <c r="L1748" i="1"/>
  <c r="M1748" i="1"/>
  <c r="L1749" i="1"/>
  <c r="M1749" i="1"/>
  <c r="L1750" i="1"/>
  <c r="M1750" i="1"/>
  <c r="L1751" i="1"/>
  <c r="M1751" i="1"/>
  <c r="L1752" i="1"/>
  <c r="M1752" i="1"/>
  <c r="L1753" i="1"/>
  <c r="M1753" i="1"/>
  <c r="L1754" i="1"/>
  <c r="M1754" i="1"/>
  <c r="L1755" i="1"/>
  <c r="M1755" i="1"/>
  <c r="L1756" i="1"/>
  <c r="M1756" i="1"/>
  <c r="L1757" i="1"/>
  <c r="M1757" i="1"/>
  <c r="L1758" i="1"/>
  <c r="M1758" i="1"/>
  <c r="L1759" i="1"/>
  <c r="M1759" i="1"/>
  <c r="L1760" i="1"/>
  <c r="M1760" i="1"/>
  <c r="L1761" i="1"/>
  <c r="M1761" i="1"/>
  <c r="L1762" i="1"/>
  <c r="M1762" i="1"/>
  <c r="L1763" i="1"/>
  <c r="M1763" i="1"/>
  <c r="L1764" i="1"/>
  <c r="M1764" i="1"/>
  <c r="L1765" i="1"/>
  <c r="M1765" i="1"/>
  <c r="L1766" i="1"/>
  <c r="M1766" i="1"/>
  <c r="L1767" i="1"/>
  <c r="M1767" i="1"/>
  <c r="L1768" i="1"/>
  <c r="M1768" i="1"/>
  <c r="L1769" i="1"/>
  <c r="M1769" i="1"/>
  <c r="L1770" i="1"/>
  <c r="M1770" i="1"/>
  <c r="L1771" i="1"/>
  <c r="M1771" i="1"/>
  <c r="L1772" i="1"/>
  <c r="M1772" i="1"/>
  <c r="L1773" i="1"/>
  <c r="M1773" i="1"/>
  <c r="L1774" i="1"/>
  <c r="M1774" i="1"/>
  <c r="L1775" i="1"/>
  <c r="M1775" i="1"/>
  <c r="L1776" i="1"/>
  <c r="M1776" i="1"/>
  <c r="L1777" i="1"/>
  <c r="M1777" i="1"/>
  <c r="L1778" i="1"/>
  <c r="M1778" i="1"/>
  <c r="L1779" i="1"/>
  <c r="M1779" i="1"/>
  <c r="L1780" i="1"/>
  <c r="M1780" i="1"/>
  <c r="L1781" i="1"/>
  <c r="M1781" i="1"/>
  <c r="L1782" i="1"/>
  <c r="M1782" i="1"/>
  <c r="L1783" i="1"/>
  <c r="M1783" i="1"/>
  <c r="L1784" i="1"/>
  <c r="M1784" i="1"/>
  <c r="L1785" i="1"/>
  <c r="M1785" i="1"/>
  <c r="L1786" i="1"/>
  <c r="M1786" i="1"/>
  <c r="L1787" i="1"/>
  <c r="M1787" i="1"/>
  <c r="L1788" i="1"/>
  <c r="M1788" i="1"/>
  <c r="L1789" i="1"/>
  <c r="M1789" i="1"/>
  <c r="L1790" i="1"/>
  <c r="M1790" i="1"/>
  <c r="L1791" i="1"/>
  <c r="M1791" i="1"/>
  <c r="L1792" i="1"/>
  <c r="M1792" i="1"/>
  <c r="L1793" i="1"/>
  <c r="M1793" i="1"/>
  <c r="L1794" i="1"/>
  <c r="M1794" i="1"/>
  <c r="L1795" i="1"/>
  <c r="M1795" i="1"/>
  <c r="L1796" i="1"/>
  <c r="M1796" i="1"/>
  <c r="L1797" i="1"/>
  <c r="M1797" i="1"/>
  <c r="L1798" i="1"/>
  <c r="M1798" i="1"/>
  <c r="L1799" i="1"/>
  <c r="M1799" i="1"/>
  <c r="L1800" i="1"/>
  <c r="M1800" i="1"/>
  <c r="L1801" i="1"/>
  <c r="M1801" i="1"/>
  <c r="L1802" i="1"/>
  <c r="M1802" i="1"/>
  <c r="L1803" i="1"/>
  <c r="M1803" i="1"/>
  <c r="L1804" i="1"/>
  <c r="M1804" i="1"/>
  <c r="L1805" i="1"/>
  <c r="M1805" i="1"/>
  <c r="L1806" i="1"/>
  <c r="M1806" i="1"/>
  <c r="L1807" i="1"/>
  <c r="M1807" i="1"/>
  <c r="L1808" i="1"/>
  <c r="M1808" i="1"/>
  <c r="L1809" i="1"/>
  <c r="M1809" i="1"/>
  <c r="L1810" i="1"/>
  <c r="M1810" i="1"/>
  <c r="L1811" i="1"/>
  <c r="M1811" i="1"/>
  <c r="L1812" i="1"/>
  <c r="M1812" i="1"/>
  <c r="L1813" i="1"/>
  <c r="M1813" i="1"/>
  <c r="L1814" i="1"/>
  <c r="M1814" i="1"/>
  <c r="L1815" i="1"/>
  <c r="M1815" i="1"/>
  <c r="L1816" i="1"/>
  <c r="M1816" i="1"/>
  <c r="L1817" i="1"/>
  <c r="M1817" i="1"/>
  <c r="L1818" i="1"/>
  <c r="M1818" i="1"/>
  <c r="L1819" i="1"/>
  <c r="M1819" i="1"/>
  <c r="L1820" i="1"/>
  <c r="M1820" i="1"/>
  <c r="L1821" i="1"/>
  <c r="M1821" i="1"/>
  <c r="L1822" i="1"/>
  <c r="M1822" i="1"/>
  <c r="L1823" i="1"/>
  <c r="M1823" i="1"/>
  <c r="L1824" i="1"/>
  <c r="M1824" i="1"/>
  <c r="L1825" i="1"/>
  <c r="M1825" i="1"/>
  <c r="L1826" i="1"/>
  <c r="M1826" i="1"/>
  <c r="L1827" i="1"/>
  <c r="M1827" i="1"/>
  <c r="L1828" i="1"/>
  <c r="M1828" i="1"/>
  <c r="L1829" i="1"/>
  <c r="M1829" i="1"/>
  <c r="L1830" i="1"/>
  <c r="M1830" i="1"/>
  <c r="L1831" i="1"/>
  <c r="M1831" i="1"/>
  <c r="L1832" i="1"/>
  <c r="M1832" i="1"/>
  <c r="L1833" i="1"/>
  <c r="M1833" i="1"/>
  <c r="L1834" i="1"/>
  <c r="M1834" i="1"/>
  <c r="L1835" i="1"/>
  <c r="M1835" i="1"/>
  <c r="L1836" i="1"/>
  <c r="M1836" i="1"/>
  <c r="L1837" i="1"/>
  <c r="M1837" i="1"/>
  <c r="L1838" i="1"/>
  <c r="M1838" i="1"/>
  <c r="L1839" i="1"/>
  <c r="M1839" i="1"/>
  <c r="L1840" i="1"/>
  <c r="M1840" i="1"/>
  <c r="L1841" i="1"/>
  <c r="M1841" i="1"/>
  <c r="L1842" i="1"/>
  <c r="M1842" i="1"/>
  <c r="L1843" i="1"/>
  <c r="M1843" i="1"/>
  <c r="L1844" i="1"/>
  <c r="M1844" i="1"/>
  <c r="L1845" i="1"/>
  <c r="M1845" i="1"/>
  <c r="L1846" i="1"/>
  <c r="M1846" i="1"/>
  <c r="L1847" i="1"/>
  <c r="M1847" i="1"/>
  <c r="L1848" i="1"/>
  <c r="M1848" i="1"/>
  <c r="L1849" i="1"/>
  <c r="M1849" i="1"/>
  <c r="L1850" i="1"/>
  <c r="M1850" i="1"/>
  <c r="L1851" i="1"/>
  <c r="M1851" i="1"/>
  <c r="L1852" i="1"/>
  <c r="M1852" i="1"/>
  <c r="L1853" i="1"/>
  <c r="M1853" i="1"/>
  <c r="L1854" i="1"/>
  <c r="M1854" i="1"/>
  <c r="L1855" i="1"/>
  <c r="M1855" i="1"/>
  <c r="L1856" i="1"/>
  <c r="M1856" i="1"/>
  <c r="L1857" i="1"/>
  <c r="M1857" i="1"/>
  <c r="L1858" i="1"/>
  <c r="M1858" i="1"/>
  <c r="L1859" i="1"/>
  <c r="M1859" i="1"/>
  <c r="L1860" i="1"/>
  <c r="M1860" i="1"/>
  <c r="L1861" i="1"/>
  <c r="M1861" i="1"/>
  <c r="L1862" i="1"/>
  <c r="M1862" i="1"/>
  <c r="L1863" i="1"/>
  <c r="M1863" i="1"/>
  <c r="L1864" i="1"/>
  <c r="M1864" i="1"/>
  <c r="L1865" i="1"/>
  <c r="M1865" i="1"/>
  <c r="L1866" i="1"/>
  <c r="M1866" i="1"/>
  <c r="L1867" i="1"/>
  <c r="M1867" i="1"/>
  <c r="L1868" i="1"/>
  <c r="M1868" i="1"/>
  <c r="L1869" i="1"/>
  <c r="M1869" i="1"/>
  <c r="L1870" i="1"/>
  <c r="M1870" i="1"/>
  <c r="L1871" i="1"/>
  <c r="M1871" i="1"/>
  <c r="L1872" i="1"/>
  <c r="M1872" i="1"/>
  <c r="L1873" i="1"/>
  <c r="M1873" i="1"/>
  <c r="L1874" i="1"/>
  <c r="M1874" i="1"/>
  <c r="L1875" i="1"/>
  <c r="M1875" i="1"/>
  <c r="L1876" i="1"/>
  <c r="M1876" i="1"/>
  <c r="L1877" i="1"/>
  <c r="M1877" i="1"/>
  <c r="L1878" i="1"/>
  <c r="M1878" i="1"/>
  <c r="L1879" i="1"/>
  <c r="M1879" i="1"/>
  <c r="L1880" i="1"/>
  <c r="M1880" i="1"/>
  <c r="L1881" i="1"/>
  <c r="M1881" i="1"/>
  <c r="L1882" i="1"/>
  <c r="M1882" i="1"/>
  <c r="L1883" i="1"/>
  <c r="M1883" i="1"/>
  <c r="L1884" i="1"/>
  <c r="M1884" i="1"/>
  <c r="L1885" i="1"/>
  <c r="M1885" i="1"/>
  <c r="L1886" i="1"/>
  <c r="M1886" i="1"/>
  <c r="L1887" i="1"/>
  <c r="M1887" i="1"/>
  <c r="L1888" i="1"/>
  <c r="M1888" i="1"/>
  <c r="L1889" i="1"/>
  <c r="M1889" i="1"/>
  <c r="L1890" i="1"/>
  <c r="M1890" i="1"/>
  <c r="L1891" i="1"/>
  <c r="M1891" i="1"/>
  <c r="L1892" i="1"/>
  <c r="M1892" i="1"/>
  <c r="L1893" i="1"/>
  <c r="M1893" i="1"/>
  <c r="L1894" i="1"/>
  <c r="M1894" i="1"/>
  <c r="L1895" i="1"/>
  <c r="M1895" i="1"/>
  <c r="L1896" i="1"/>
  <c r="M1896" i="1"/>
  <c r="L1897" i="1"/>
  <c r="M1897" i="1"/>
  <c r="L1898" i="1"/>
  <c r="M1898" i="1"/>
  <c r="L1899" i="1"/>
  <c r="M1899" i="1"/>
  <c r="L1900" i="1"/>
  <c r="M1900" i="1"/>
  <c r="L1901" i="1"/>
  <c r="M1901" i="1"/>
  <c r="L1902" i="1"/>
  <c r="M1902" i="1"/>
  <c r="L1903" i="1"/>
  <c r="M1903" i="1"/>
  <c r="L1904" i="1"/>
  <c r="M1904" i="1"/>
  <c r="L1905" i="1"/>
  <c r="M1905" i="1"/>
  <c r="L1906" i="1"/>
  <c r="M1906" i="1"/>
  <c r="L1907" i="1"/>
  <c r="M1907" i="1"/>
  <c r="L1908" i="1"/>
  <c r="M1908" i="1"/>
  <c r="L1909" i="1"/>
  <c r="M1909" i="1"/>
  <c r="L1910" i="1"/>
  <c r="M1910" i="1"/>
  <c r="L1911" i="1"/>
  <c r="M1911" i="1"/>
  <c r="L1912" i="1"/>
  <c r="M1912" i="1"/>
  <c r="L1913" i="1"/>
  <c r="M1913" i="1"/>
  <c r="L1914" i="1"/>
  <c r="M1914" i="1"/>
  <c r="L1915" i="1"/>
  <c r="M1915" i="1"/>
  <c r="L1916" i="1"/>
  <c r="M1916" i="1"/>
  <c r="L1917" i="1"/>
  <c r="M1917" i="1"/>
  <c r="L1918" i="1"/>
  <c r="M1918" i="1"/>
  <c r="L1919" i="1"/>
  <c r="M1919" i="1"/>
  <c r="L1920" i="1"/>
  <c r="M1920" i="1"/>
  <c r="L1921" i="1"/>
  <c r="M1921" i="1"/>
  <c r="L1922" i="1"/>
  <c r="M1922" i="1"/>
  <c r="L1923" i="1"/>
  <c r="M1923" i="1"/>
  <c r="L1924" i="1"/>
  <c r="M1924" i="1"/>
  <c r="L1925" i="1"/>
  <c r="M1925" i="1"/>
  <c r="L1926" i="1"/>
  <c r="M1926" i="1"/>
  <c r="L1927" i="1"/>
  <c r="M1927" i="1"/>
  <c r="L1928" i="1"/>
  <c r="M1928" i="1"/>
  <c r="L1929" i="1"/>
  <c r="M1929" i="1"/>
  <c r="L1930" i="1"/>
  <c r="M1930" i="1"/>
  <c r="L1931" i="1"/>
  <c r="M1931" i="1"/>
  <c r="L1932" i="1"/>
  <c r="M1932" i="1"/>
  <c r="L1933" i="1"/>
  <c r="M1933" i="1"/>
  <c r="L1934" i="1"/>
  <c r="M1934" i="1"/>
  <c r="L1935" i="1"/>
  <c r="M1935" i="1"/>
  <c r="L1936" i="1"/>
  <c r="M1936" i="1"/>
  <c r="L1937" i="1"/>
  <c r="M1937" i="1"/>
  <c r="L1938" i="1"/>
  <c r="M1938" i="1"/>
  <c r="L1939" i="1"/>
  <c r="M1939" i="1"/>
  <c r="L1940" i="1"/>
  <c r="M1940" i="1"/>
  <c r="L1941" i="1"/>
  <c r="M1941" i="1"/>
  <c r="L1942" i="1"/>
  <c r="M1942" i="1"/>
  <c r="L1943" i="1"/>
  <c r="M1943" i="1"/>
  <c r="L1944" i="1"/>
  <c r="M1944" i="1"/>
  <c r="L1945" i="1"/>
  <c r="M1945" i="1"/>
  <c r="L1946" i="1"/>
  <c r="M1946" i="1"/>
  <c r="L1947" i="1"/>
  <c r="M1947" i="1"/>
  <c r="L1948" i="1"/>
  <c r="M1948" i="1"/>
  <c r="L1949" i="1"/>
  <c r="M1949" i="1"/>
  <c r="L1950" i="1"/>
  <c r="M1950" i="1"/>
  <c r="L1951" i="1"/>
  <c r="M1951" i="1"/>
  <c r="L1952" i="1"/>
  <c r="M1952" i="1"/>
  <c r="L1953" i="1"/>
  <c r="M1953" i="1"/>
  <c r="L1954" i="1"/>
  <c r="M1954" i="1"/>
  <c r="L1955" i="1"/>
  <c r="M1955" i="1"/>
  <c r="L1956" i="1"/>
  <c r="M1956" i="1"/>
  <c r="L1957" i="1"/>
  <c r="M1957" i="1"/>
  <c r="L1958" i="1"/>
  <c r="M1958" i="1"/>
  <c r="L1959" i="1"/>
  <c r="M1959" i="1"/>
  <c r="L1960" i="1"/>
  <c r="M1960" i="1"/>
  <c r="L1961" i="1"/>
  <c r="M1961" i="1"/>
  <c r="L1962" i="1"/>
  <c r="M1962" i="1"/>
  <c r="L1963" i="1"/>
  <c r="M1963" i="1"/>
  <c r="L1964" i="1"/>
  <c r="M1964" i="1"/>
  <c r="L1965" i="1"/>
  <c r="M1965" i="1"/>
  <c r="L1966" i="1"/>
  <c r="M1966" i="1"/>
  <c r="L1967" i="1"/>
  <c r="M1967" i="1"/>
  <c r="L1968" i="1"/>
  <c r="M1968" i="1"/>
  <c r="L1969" i="1"/>
  <c r="M1969" i="1"/>
  <c r="L1970" i="1"/>
  <c r="M1970" i="1"/>
  <c r="L1971" i="1"/>
  <c r="M1971" i="1"/>
  <c r="L1972" i="1"/>
  <c r="M1972" i="1"/>
  <c r="L1973" i="1"/>
  <c r="M1973" i="1"/>
  <c r="L1974" i="1"/>
  <c r="M1974" i="1"/>
  <c r="L1975" i="1"/>
  <c r="M1975" i="1"/>
  <c r="L1976" i="1"/>
  <c r="M1976" i="1"/>
  <c r="L1977" i="1"/>
  <c r="M1977" i="1"/>
  <c r="L1978" i="1"/>
  <c r="M1978" i="1"/>
  <c r="L1979" i="1"/>
  <c r="M1979" i="1"/>
  <c r="L1980" i="1"/>
  <c r="M1980" i="1"/>
  <c r="L1981" i="1"/>
  <c r="M1981" i="1"/>
  <c r="L1982" i="1"/>
  <c r="M1982" i="1"/>
  <c r="L1983" i="1"/>
  <c r="M1983" i="1"/>
  <c r="L1984" i="1"/>
  <c r="M1984" i="1"/>
  <c r="L1985" i="1"/>
  <c r="M1985" i="1"/>
  <c r="L1986" i="1"/>
  <c r="M1986" i="1"/>
  <c r="L1987" i="1"/>
  <c r="M1987" i="1"/>
  <c r="L1988" i="1"/>
  <c r="M1988" i="1"/>
  <c r="L1989" i="1"/>
  <c r="M1989" i="1"/>
  <c r="L1990" i="1"/>
  <c r="M1990" i="1"/>
  <c r="L1991" i="1"/>
  <c r="M1991" i="1"/>
  <c r="L1992" i="1"/>
  <c r="M1992" i="1"/>
  <c r="L1993" i="1"/>
  <c r="M1993" i="1"/>
  <c r="L1994" i="1"/>
  <c r="M1994" i="1"/>
  <c r="L1995" i="1"/>
  <c r="M1995" i="1"/>
  <c r="L1996" i="1"/>
  <c r="M1996" i="1"/>
  <c r="L1997" i="1"/>
  <c r="M1997" i="1"/>
  <c r="L1998" i="1"/>
  <c r="M1998" i="1"/>
  <c r="L1999" i="1"/>
  <c r="M1999" i="1"/>
  <c r="L2000" i="1"/>
  <c r="M2000" i="1"/>
  <c r="L2001" i="1"/>
  <c r="M2001" i="1"/>
  <c r="L2002" i="1"/>
  <c r="M2002" i="1"/>
  <c r="L2003" i="1"/>
  <c r="M2003" i="1"/>
  <c r="L2004" i="1"/>
  <c r="M2004" i="1"/>
  <c r="L2005" i="1"/>
  <c r="M2005" i="1"/>
  <c r="L2006" i="1"/>
  <c r="M2006" i="1"/>
  <c r="L2007" i="1"/>
  <c r="M2007" i="1"/>
  <c r="L2008" i="1"/>
  <c r="M2008" i="1"/>
  <c r="L2009" i="1"/>
  <c r="M2009" i="1"/>
  <c r="L2010" i="1"/>
  <c r="M2010" i="1"/>
  <c r="L2011" i="1"/>
  <c r="M2011" i="1"/>
  <c r="L2012" i="1"/>
  <c r="M2012" i="1"/>
  <c r="L2013" i="1"/>
  <c r="M2013" i="1"/>
  <c r="L2014" i="1"/>
  <c r="M2014" i="1"/>
  <c r="L2015" i="1"/>
  <c r="M2015" i="1"/>
  <c r="L2016" i="1"/>
  <c r="M2016" i="1"/>
  <c r="L2017" i="1"/>
  <c r="M2017" i="1"/>
  <c r="L2018" i="1"/>
  <c r="M2018" i="1"/>
  <c r="L2019" i="1"/>
  <c r="M2019" i="1"/>
  <c r="L2020" i="1"/>
  <c r="M2020" i="1"/>
  <c r="L2021" i="1"/>
  <c r="M2021" i="1"/>
  <c r="L2022" i="1"/>
  <c r="M2022" i="1"/>
  <c r="L2023" i="1"/>
  <c r="M2023" i="1"/>
  <c r="L2024" i="1"/>
  <c r="M2024" i="1"/>
  <c r="L2025" i="1"/>
  <c r="M2025" i="1"/>
  <c r="L2026" i="1"/>
  <c r="M2026" i="1"/>
  <c r="L2027" i="1"/>
  <c r="M2027" i="1"/>
  <c r="L2028" i="1"/>
  <c r="M2028" i="1"/>
  <c r="L2029" i="1"/>
  <c r="M2029" i="1"/>
  <c r="L2030" i="1"/>
  <c r="M2030" i="1"/>
  <c r="L2031" i="1"/>
  <c r="M2031" i="1"/>
  <c r="L2032" i="1"/>
  <c r="M2032" i="1"/>
  <c r="L2033" i="1"/>
  <c r="M2033" i="1"/>
  <c r="L2034" i="1"/>
  <c r="M2034" i="1"/>
  <c r="L2035" i="1"/>
  <c r="M2035" i="1"/>
  <c r="L2036" i="1"/>
  <c r="M2036" i="1"/>
  <c r="L2037" i="1"/>
  <c r="M2037" i="1"/>
  <c r="L2038" i="1"/>
  <c r="M2038" i="1"/>
  <c r="L2039" i="1"/>
  <c r="M2039" i="1"/>
  <c r="L2040" i="1"/>
  <c r="M2040" i="1"/>
  <c r="L2041" i="1"/>
  <c r="M2041" i="1"/>
  <c r="L2042" i="1"/>
  <c r="M2042" i="1"/>
  <c r="L2043" i="1"/>
  <c r="M2043" i="1"/>
  <c r="L2044" i="1"/>
  <c r="M2044" i="1"/>
  <c r="L2045" i="1"/>
  <c r="M2045" i="1"/>
  <c r="L2046" i="1"/>
  <c r="M2046" i="1"/>
  <c r="L2047" i="1"/>
  <c r="M2047" i="1"/>
  <c r="L2048" i="1"/>
  <c r="M2048" i="1"/>
  <c r="L2049" i="1"/>
  <c r="M2049" i="1"/>
  <c r="L2050" i="1"/>
  <c r="M2050" i="1"/>
  <c r="L2051" i="1"/>
  <c r="M2051" i="1"/>
  <c r="L2052" i="1"/>
  <c r="M2052" i="1"/>
  <c r="L2053" i="1"/>
  <c r="M2053" i="1"/>
  <c r="L2054" i="1"/>
  <c r="M2054" i="1"/>
  <c r="L2055" i="1"/>
  <c r="M2055" i="1"/>
  <c r="L2056" i="1"/>
  <c r="M2056" i="1"/>
  <c r="L2057" i="1"/>
  <c r="M2057" i="1"/>
  <c r="L2058" i="1"/>
  <c r="M2058" i="1"/>
  <c r="L2059" i="1"/>
  <c r="M2059" i="1"/>
  <c r="L2060" i="1"/>
  <c r="M2060" i="1"/>
  <c r="L2061" i="1"/>
  <c r="M2061" i="1"/>
  <c r="L2062" i="1"/>
  <c r="M2062" i="1"/>
  <c r="L2063" i="1"/>
  <c r="M2063" i="1"/>
  <c r="L2064" i="1"/>
  <c r="M2064" i="1"/>
  <c r="L2065" i="1"/>
  <c r="M2065" i="1"/>
  <c r="L2066" i="1"/>
  <c r="M2066" i="1"/>
  <c r="L2067" i="1"/>
  <c r="M2067" i="1"/>
  <c r="L2068" i="1"/>
  <c r="M2068" i="1"/>
  <c r="L2069" i="1"/>
  <c r="M2069" i="1"/>
  <c r="L2070" i="1"/>
  <c r="M2070" i="1"/>
  <c r="L2071" i="1"/>
  <c r="M2071" i="1"/>
  <c r="L2072" i="1"/>
  <c r="M2072" i="1"/>
  <c r="L2073" i="1"/>
  <c r="M2073" i="1"/>
  <c r="L2074" i="1"/>
  <c r="M2074" i="1"/>
  <c r="L2075" i="1"/>
  <c r="M2075" i="1"/>
  <c r="L2076" i="1"/>
  <c r="M2076" i="1"/>
  <c r="L2077" i="1"/>
  <c r="M2077" i="1"/>
  <c r="L2078" i="1"/>
  <c r="M2078" i="1"/>
  <c r="L2079" i="1"/>
  <c r="M2079" i="1"/>
  <c r="L2080" i="1"/>
  <c r="M2080" i="1"/>
  <c r="L2081" i="1"/>
  <c r="M2081" i="1"/>
  <c r="L2082" i="1"/>
  <c r="M2082" i="1"/>
  <c r="L2083" i="1"/>
  <c r="M2083" i="1"/>
  <c r="L2084" i="1"/>
  <c r="M2084" i="1"/>
  <c r="L2085" i="1"/>
  <c r="M2085" i="1"/>
  <c r="L2086" i="1"/>
  <c r="M2086" i="1"/>
  <c r="L2087" i="1"/>
  <c r="M2087" i="1"/>
  <c r="L2088" i="1"/>
  <c r="M2088" i="1"/>
  <c r="L2089" i="1"/>
  <c r="M2089" i="1"/>
  <c r="L2090" i="1"/>
  <c r="M2090" i="1"/>
  <c r="L2091" i="1"/>
  <c r="M2091" i="1"/>
  <c r="L2092" i="1"/>
  <c r="M2092" i="1"/>
  <c r="L2093" i="1"/>
  <c r="M2093" i="1"/>
  <c r="L2094" i="1"/>
  <c r="M2094" i="1"/>
  <c r="L2095" i="1"/>
  <c r="M2095" i="1"/>
  <c r="L2096" i="1"/>
  <c r="M2096" i="1"/>
  <c r="L2097" i="1"/>
  <c r="M2097" i="1"/>
  <c r="L2098" i="1"/>
  <c r="M2098" i="1"/>
  <c r="L2099" i="1"/>
  <c r="M2099" i="1"/>
  <c r="L2100" i="1"/>
  <c r="M2100" i="1"/>
  <c r="L2101" i="1"/>
  <c r="M2101" i="1"/>
  <c r="L2102" i="1"/>
  <c r="M2102" i="1"/>
  <c r="L2103" i="1"/>
  <c r="M2103" i="1"/>
  <c r="L2104" i="1"/>
  <c r="M2104" i="1"/>
  <c r="L2105" i="1"/>
  <c r="M2105" i="1"/>
  <c r="L2106" i="1"/>
  <c r="M2106" i="1"/>
  <c r="L2107" i="1"/>
  <c r="M2107" i="1"/>
  <c r="L2108" i="1"/>
  <c r="M2108" i="1"/>
  <c r="L2109" i="1"/>
  <c r="M2109" i="1"/>
  <c r="L2110" i="1"/>
  <c r="M2110" i="1"/>
  <c r="L2111" i="1"/>
  <c r="M2111" i="1"/>
  <c r="L2112" i="1"/>
  <c r="M2112" i="1"/>
  <c r="L2113" i="1"/>
  <c r="M2113" i="1"/>
  <c r="L2114" i="1"/>
  <c r="M2114" i="1"/>
  <c r="L2115" i="1"/>
  <c r="M2115" i="1"/>
  <c r="L2116" i="1"/>
  <c r="M2116" i="1"/>
  <c r="L2117" i="1"/>
  <c r="M2117" i="1"/>
  <c r="L2118" i="1"/>
  <c r="M2118" i="1"/>
  <c r="L2119" i="1"/>
  <c r="M2119" i="1"/>
  <c r="L2120" i="1"/>
  <c r="M2120" i="1"/>
  <c r="L2121" i="1"/>
  <c r="M2121" i="1"/>
  <c r="L2122" i="1"/>
  <c r="M2122" i="1"/>
  <c r="L2123" i="1"/>
  <c r="M2123" i="1"/>
  <c r="L2124" i="1"/>
  <c r="M2124" i="1"/>
  <c r="L2125" i="1"/>
  <c r="M2125" i="1"/>
  <c r="L2126" i="1"/>
  <c r="M2126" i="1"/>
  <c r="L2127" i="1"/>
  <c r="M2127" i="1"/>
  <c r="L2128" i="1"/>
  <c r="M2128" i="1"/>
  <c r="L2129" i="1"/>
  <c r="M2129" i="1"/>
  <c r="L2130" i="1"/>
  <c r="M2130" i="1"/>
  <c r="L2131" i="1"/>
  <c r="M2131" i="1"/>
  <c r="L2132" i="1"/>
  <c r="M2132" i="1"/>
  <c r="L2133" i="1"/>
  <c r="M2133" i="1"/>
  <c r="L2134" i="1"/>
  <c r="M2134" i="1"/>
  <c r="L2135" i="1"/>
  <c r="M2135" i="1"/>
  <c r="L2136" i="1"/>
  <c r="M2136" i="1"/>
  <c r="L2137" i="1"/>
  <c r="M2137" i="1"/>
  <c r="L2138" i="1"/>
  <c r="M2138" i="1"/>
  <c r="L2139" i="1"/>
  <c r="M2139" i="1"/>
  <c r="L2140" i="1"/>
  <c r="M2140" i="1"/>
  <c r="L2141" i="1"/>
  <c r="M2141" i="1"/>
  <c r="L2142" i="1"/>
  <c r="M2142" i="1"/>
  <c r="L2143" i="1"/>
  <c r="M2143" i="1"/>
  <c r="L2144" i="1"/>
  <c r="M2144" i="1"/>
  <c r="L2145" i="1"/>
  <c r="M2145" i="1"/>
  <c r="L2146" i="1"/>
  <c r="M2146" i="1"/>
  <c r="L2147" i="1"/>
  <c r="M2147" i="1"/>
  <c r="L2148" i="1"/>
  <c r="M2148" i="1"/>
  <c r="L2149" i="1"/>
  <c r="M2149" i="1"/>
  <c r="L2150" i="1"/>
  <c r="M2150" i="1"/>
  <c r="L2151" i="1"/>
  <c r="M2151" i="1"/>
  <c r="L2152" i="1"/>
  <c r="M2152" i="1"/>
  <c r="L2153" i="1"/>
  <c r="M2153" i="1"/>
  <c r="L2154" i="1"/>
  <c r="M2154" i="1"/>
  <c r="L2155" i="1"/>
  <c r="M2155" i="1"/>
  <c r="L2156" i="1"/>
  <c r="M2156" i="1"/>
  <c r="L2157" i="1"/>
  <c r="M2157" i="1"/>
  <c r="L2158" i="1"/>
  <c r="M2158" i="1"/>
  <c r="L2159" i="1"/>
  <c r="M2159" i="1"/>
  <c r="L2160" i="1"/>
  <c r="M2160" i="1"/>
  <c r="L2161" i="1"/>
  <c r="M2161" i="1"/>
  <c r="L2162" i="1"/>
  <c r="M2162" i="1"/>
  <c r="L2163" i="1"/>
  <c r="M2163" i="1"/>
  <c r="L2164" i="1"/>
  <c r="M2164" i="1"/>
  <c r="L2165" i="1"/>
  <c r="M2165" i="1"/>
  <c r="L2166" i="1"/>
  <c r="M2166" i="1"/>
  <c r="L2167" i="1"/>
  <c r="M2167" i="1"/>
  <c r="L2168" i="1"/>
  <c r="M2168" i="1"/>
  <c r="L2169" i="1"/>
  <c r="M2169" i="1"/>
  <c r="L2170" i="1"/>
  <c r="M2170" i="1"/>
  <c r="L2171" i="1"/>
  <c r="M2171" i="1"/>
  <c r="L2172" i="1"/>
  <c r="M2172" i="1"/>
  <c r="L2173" i="1"/>
  <c r="M2173" i="1"/>
  <c r="L2174" i="1"/>
  <c r="M2174" i="1"/>
  <c r="L2175" i="1"/>
  <c r="M2175" i="1"/>
  <c r="L2176" i="1"/>
  <c r="M2176" i="1"/>
  <c r="L2177" i="1"/>
  <c r="M2177" i="1"/>
  <c r="L2178" i="1"/>
  <c r="M2178" i="1"/>
  <c r="L2179" i="1"/>
  <c r="M2179" i="1"/>
  <c r="L2180" i="1"/>
  <c r="M2180" i="1"/>
  <c r="L2181" i="1"/>
  <c r="M2181" i="1"/>
  <c r="L2182" i="1"/>
  <c r="M2182" i="1"/>
  <c r="L2183" i="1"/>
  <c r="M2183" i="1"/>
  <c r="L2184" i="1"/>
  <c r="M2184" i="1"/>
  <c r="L2185" i="1"/>
  <c r="M2185" i="1"/>
  <c r="L2186" i="1"/>
  <c r="M2186" i="1"/>
  <c r="L2187" i="1"/>
  <c r="M2187" i="1"/>
  <c r="L2188" i="1"/>
  <c r="M2188" i="1"/>
  <c r="L2189" i="1"/>
  <c r="M2189" i="1"/>
  <c r="L2190" i="1"/>
  <c r="M2190" i="1"/>
  <c r="L2191" i="1"/>
  <c r="M2191" i="1"/>
  <c r="L2192" i="1"/>
  <c r="M2192" i="1"/>
  <c r="L2193" i="1"/>
  <c r="M2193" i="1"/>
  <c r="L2194" i="1"/>
  <c r="M2194" i="1"/>
  <c r="L2195" i="1"/>
  <c r="M2195" i="1"/>
  <c r="L2196" i="1"/>
  <c r="M2196" i="1"/>
  <c r="L2197" i="1"/>
  <c r="M2197" i="1"/>
  <c r="L2198" i="1"/>
  <c r="M2198" i="1"/>
  <c r="L2199" i="1"/>
  <c r="M2199" i="1"/>
  <c r="L2200" i="1"/>
  <c r="M2200" i="1"/>
  <c r="L2201" i="1"/>
  <c r="M2201" i="1"/>
  <c r="L2202" i="1"/>
  <c r="M2202" i="1"/>
  <c r="L2203" i="1"/>
  <c r="M2203" i="1"/>
  <c r="L2204" i="1"/>
  <c r="M2204" i="1"/>
  <c r="L2205" i="1"/>
  <c r="M2205" i="1"/>
  <c r="L2206" i="1"/>
  <c r="M2206" i="1"/>
  <c r="L2207" i="1"/>
  <c r="M2207" i="1"/>
  <c r="L2208" i="1"/>
  <c r="M2208" i="1"/>
  <c r="L2209" i="1"/>
  <c r="M2209" i="1"/>
  <c r="L2210" i="1"/>
  <c r="M2210" i="1"/>
  <c r="L2211" i="1"/>
  <c r="M2211" i="1"/>
  <c r="L2212" i="1"/>
  <c r="M2212" i="1"/>
  <c r="L2213" i="1"/>
  <c r="M2213" i="1"/>
  <c r="L2214" i="1"/>
  <c r="M2214" i="1"/>
  <c r="L2215" i="1"/>
  <c r="M2215" i="1"/>
  <c r="L2216" i="1"/>
  <c r="M2216" i="1"/>
  <c r="L2217" i="1"/>
  <c r="M2217" i="1"/>
  <c r="L2218" i="1"/>
  <c r="M2218" i="1"/>
  <c r="L2219" i="1"/>
  <c r="M2219" i="1"/>
  <c r="L2220" i="1"/>
  <c r="M2220" i="1"/>
  <c r="L2221" i="1"/>
  <c r="M2221" i="1"/>
  <c r="L2222" i="1"/>
  <c r="M2222" i="1"/>
  <c r="L2223" i="1"/>
  <c r="M2223" i="1"/>
  <c r="L2224" i="1"/>
  <c r="M2224" i="1"/>
  <c r="L2225" i="1"/>
  <c r="M2225" i="1"/>
  <c r="L2226" i="1"/>
  <c r="M2226" i="1"/>
  <c r="L2227" i="1"/>
  <c r="M2227" i="1"/>
  <c r="L2228" i="1"/>
  <c r="M2228" i="1"/>
  <c r="L2229" i="1"/>
  <c r="M2229" i="1"/>
  <c r="L2230" i="1"/>
  <c r="M2230" i="1"/>
  <c r="L2231" i="1"/>
  <c r="M2231" i="1"/>
  <c r="L2232" i="1"/>
  <c r="M2232" i="1"/>
  <c r="L2233" i="1"/>
  <c r="M2233" i="1"/>
  <c r="L2234" i="1"/>
  <c r="M2234" i="1"/>
  <c r="L2235" i="1"/>
  <c r="M2235" i="1"/>
  <c r="L2236" i="1"/>
  <c r="M2236" i="1"/>
  <c r="L2237" i="1"/>
  <c r="M2237" i="1"/>
  <c r="L2238" i="1"/>
  <c r="M2238" i="1"/>
  <c r="L2239" i="1"/>
  <c r="M2239" i="1"/>
  <c r="L2240" i="1"/>
  <c r="M2240" i="1"/>
  <c r="L2241" i="1"/>
  <c r="M2241" i="1"/>
  <c r="L2242" i="1"/>
  <c r="M2242" i="1"/>
  <c r="L2243" i="1"/>
  <c r="M2243" i="1"/>
  <c r="L2244" i="1"/>
  <c r="M2244" i="1"/>
  <c r="L2245" i="1"/>
  <c r="M2245" i="1"/>
  <c r="L2246" i="1"/>
  <c r="M2246" i="1"/>
  <c r="L2247" i="1"/>
  <c r="M2247" i="1"/>
  <c r="L2248" i="1"/>
  <c r="M2248" i="1"/>
  <c r="L2249" i="1"/>
  <c r="M2249" i="1"/>
  <c r="L2250" i="1"/>
  <c r="M2250" i="1"/>
  <c r="L2251" i="1"/>
  <c r="M2251" i="1"/>
  <c r="L2252" i="1"/>
  <c r="M2252" i="1"/>
  <c r="L2253" i="1"/>
  <c r="M2253" i="1"/>
  <c r="L2254" i="1"/>
  <c r="M2254" i="1"/>
  <c r="L2255" i="1"/>
  <c r="M2255" i="1"/>
  <c r="L2256" i="1"/>
  <c r="M2256" i="1"/>
  <c r="L2257" i="1"/>
  <c r="M2257" i="1"/>
  <c r="L2258" i="1"/>
  <c r="M2258" i="1"/>
  <c r="L2259" i="1"/>
  <c r="M2259" i="1"/>
  <c r="L2260" i="1"/>
  <c r="M2260" i="1"/>
  <c r="L2261" i="1"/>
  <c r="M2261" i="1"/>
  <c r="L2262" i="1"/>
  <c r="M2262" i="1"/>
  <c r="L2263" i="1"/>
  <c r="M2263" i="1"/>
  <c r="L2264" i="1"/>
  <c r="M2264" i="1"/>
  <c r="L2265" i="1"/>
  <c r="M2265" i="1"/>
  <c r="L2266" i="1"/>
  <c r="M2266" i="1"/>
  <c r="L2267" i="1"/>
  <c r="M2267" i="1"/>
  <c r="L2268" i="1"/>
  <c r="M2268" i="1"/>
  <c r="L2269" i="1"/>
  <c r="M2269" i="1"/>
  <c r="L2270" i="1"/>
  <c r="M2270" i="1"/>
  <c r="L2271" i="1"/>
  <c r="M2271" i="1"/>
  <c r="L2272" i="1"/>
  <c r="M2272" i="1"/>
  <c r="L2273" i="1"/>
  <c r="M2273" i="1"/>
  <c r="L2274" i="1"/>
  <c r="M2274" i="1"/>
  <c r="L2275" i="1"/>
  <c r="M2275" i="1"/>
  <c r="L2276" i="1"/>
  <c r="M2276" i="1"/>
  <c r="L2277" i="1"/>
  <c r="M2277" i="1"/>
  <c r="L2278" i="1"/>
  <c r="M2278" i="1"/>
  <c r="L2279" i="1"/>
  <c r="M2279" i="1"/>
  <c r="L2280" i="1"/>
  <c r="M2280" i="1"/>
  <c r="L2281" i="1"/>
  <c r="M2281" i="1"/>
  <c r="L2282" i="1"/>
  <c r="M2282" i="1"/>
  <c r="L2283" i="1"/>
  <c r="M2283" i="1"/>
  <c r="L2284" i="1"/>
  <c r="M2284" i="1"/>
  <c r="L2285" i="1"/>
  <c r="M2285" i="1"/>
  <c r="L2286" i="1"/>
  <c r="M2286" i="1"/>
  <c r="L2287" i="1"/>
  <c r="M2287" i="1"/>
  <c r="L2288" i="1"/>
  <c r="M2288" i="1"/>
  <c r="L2289" i="1"/>
  <c r="M2289" i="1"/>
  <c r="L2290" i="1"/>
  <c r="M2290" i="1"/>
  <c r="L2291" i="1"/>
  <c r="M2291" i="1"/>
  <c r="L2292" i="1"/>
  <c r="M2292" i="1"/>
  <c r="L2293" i="1"/>
  <c r="M2293" i="1"/>
  <c r="L2294" i="1"/>
  <c r="M2294" i="1"/>
  <c r="L2295" i="1"/>
  <c r="M2295" i="1"/>
  <c r="L2296" i="1"/>
  <c r="M2296" i="1"/>
  <c r="L2297" i="1"/>
  <c r="M2297" i="1"/>
  <c r="L2298" i="1"/>
  <c r="M2298" i="1"/>
  <c r="L2299" i="1"/>
  <c r="M2299" i="1"/>
  <c r="L2300" i="1"/>
  <c r="M2300" i="1"/>
  <c r="L2301" i="1"/>
  <c r="M2301" i="1"/>
  <c r="L2302" i="1"/>
  <c r="M2302" i="1"/>
  <c r="L2303" i="1"/>
  <c r="M2303" i="1"/>
  <c r="L2304" i="1"/>
  <c r="M2304" i="1"/>
  <c r="L2305" i="1"/>
  <c r="M2305" i="1"/>
  <c r="L2306" i="1"/>
  <c r="M2306" i="1"/>
  <c r="L2307" i="1"/>
  <c r="M2307" i="1"/>
  <c r="L2308" i="1"/>
  <c r="M2308" i="1"/>
  <c r="L2309" i="1"/>
  <c r="M2309" i="1"/>
  <c r="L2310" i="1"/>
  <c r="M2310" i="1"/>
  <c r="L2311" i="1"/>
  <c r="M2311" i="1"/>
  <c r="L2312" i="1"/>
  <c r="M2312" i="1"/>
  <c r="L2313" i="1"/>
  <c r="M2313" i="1"/>
  <c r="L2314" i="1"/>
  <c r="M2314" i="1"/>
  <c r="L2315" i="1"/>
  <c r="M2315" i="1"/>
  <c r="L2316" i="1"/>
  <c r="M2316" i="1"/>
  <c r="L2317" i="1"/>
  <c r="M2317" i="1"/>
  <c r="L2318" i="1"/>
  <c r="M2318" i="1"/>
  <c r="L2319" i="1"/>
  <c r="M2319" i="1"/>
  <c r="L2320" i="1"/>
  <c r="M2320" i="1"/>
  <c r="L2321" i="1"/>
  <c r="M2321" i="1"/>
  <c r="L2322" i="1"/>
  <c r="M2322" i="1"/>
  <c r="L2323" i="1"/>
  <c r="M2323" i="1"/>
  <c r="L2324" i="1"/>
  <c r="M2324" i="1"/>
  <c r="L2325" i="1"/>
  <c r="M2325" i="1"/>
  <c r="L2326" i="1"/>
  <c r="M2326" i="1"/>
  <c r="L2327" i="1"/>
  <c r="M2327" i="1"/>
  <c r="L2328" i="1"/>
  <c r="M2328" i="1"/>
  <c r="L2329" i="1"/>
  <c r="M2329" i="1"/>
  <c r="L2330" i="1"/>
  <c r="M2330" i="1"/>
  <c r="L2331" i="1"/>
  <c r="M2331" i="1"/>
  <c r="L2332" i="1"/>
  <c r="M2332" i="1"/>
  <c r="L2333" i="1"/>
  <c r="M2333" i="1"/>
  <c r="L2334" i="1"/>
  <c r="M2334" i="1"/>
  <c r="L2335" i="1"/>
  <c r="M2335" i="1"/>
  <c r="L2336" i="1"/>
  <c r="M2336" i="1"/>
  <c r="L2337" i="1"/>
  <c r="M2337" i="1"/>
  <c r="L2338" i="1"/>
  <c r="M2338" i="1"/>
  <c r="L2339" i="1"/>
  <c r="M2339" i="1"/>
  <c r="L2340" i="1"/>
  <c r="M2340" i="1"/>
  <c r="L2341" i="1"/>
  <c r="M2341" i="1"/>
  <c r="L2342" i="1"/>
  <c r="M2342" i="1"/>
  <c r="L2343" i="1"/>
  <c r="M2343" i="1"/>
  <c r="L2344" i="1"/>
  <c r="M2344" i="1"/>
  <c r="L2345" i="1"/>
  <c r="M2345" i="1"/>
  <c r="L2346" i="1"/>
  <c r="M2346" i="1"/>
  <c r="L2347" i="1"/>
  <c r="M2347" i="1"/>
  <c r="L2348" i="1"/>
  <c r="M2348" i="1"/>
  <c r="L2349" i="1"/>
  <c r="M2349" i="1"/>
  <c r="L2350" i="1"/>
  <c r="M2350" i="1"/>
  <c r="L2351" i="1"/>
  <c r="M2351" i="1"/>
  <c r="L2352" i="1"/>
  <c r="M2352" i="1"/>
  <c r="L2353" i="1"/>
  <c r="M2353" i="1"/>
  <c r="L2354" i="1"/>
  <c r="M2354" i="1"/>
  <c r="L2355" i="1"/>
  <c r="M2355" i="1"/>
  <c r="L2356" i="1"/>
  <c r="M2356" i="1"/>
  <c r="L2357" i="1"/>
  <c r="M2357" i="1"/>
  <c r="L2358" i="1"/>
  <c r="M2358" i="1"/>
  <c r="L2359" i="1"/>
  <c r="M2359" i="1"/>
  <c r="L2360" i="1"/>
  <c r="M2360" i="1"/>
  <c r="L2361" i="1"/>
  <c r="M2361" i="1"/>
  <c r="L2362" i="1"/>
  <c r="M2362" i="1"/>
  <c r="L2363" i="1"/>
  <c r="M2363" i="1"/>
  <c r="L2364" i="1"/>
  <c r="M2364" i="1"/>
  <c r="L2365" i="1"/>
  <c r="M2365" i="1"/>
  <c r="L2366" i="1"/>
  <c r="M2366" i="1"/>
  <c r="L2367" i="1"/>
  <c r="M2367" i="1"/>
  <c r="L2368" i="1"/>
  <c r="M2368" i="1"/>
  <c r="L2369" i="1"/>
  <c r="M2369" i="1"/>
  <c r="L2370" i="1"/>
  <c r="M2370" i="1"/>
  <c r="L2371" i="1"/>
  <c r="M2371" i="1"/>
  <c r="L2372" i="1"/>
  <c r="M2372" i="1"/>
  <c r="L2373" i="1"/>
  <c r="M2373" i="1"/>
  <c r="L2374" i="1"/>
  <c r="M2374" i="1"/>
  <c r="L2375" i="1"/>
  <c r="M2375" i="1"/>
  <c r="L2376" i="1"/>
  <c r="M2376" i="1"/>
  <c r="L2377" i="1"/>
  <c r="M2377" i="1"/>
  <c r="L2378" i="1"/>
  <c r="M2378" i="1"/>
  <c r="L2379" i="1"/>
  <c r="M2379" i="1"/>
  <c r="L2380" i="1"/>
  <c r="M2380" i="1"/>
  <c r="L2381" i="1"/>
  <c r="M2381" i="1"/>
  <c r="L2382" i="1"/>
  <c r="M2382" i="1"/>
  <c r="L2383" i="1"/>
  <c r="M2383" i="1"/>
  <c r="L2384" i="1"/>
  <c r="M2384" i="1"/>
  <c r="L2385" i="1"/>
  <c r="M2385" i="1"/>
  <c r="L2386" i="1"/>
  <c r="M2386" i="1"/>
  <c r="L2387" i="1"/>
  <c r="M2387" i="1"/>
  <c r="L2388" i="1"/>
  <c r="M2388" i="1"/>
  <c r="L2389" i="1"/>
  <c r="M2389" i="1"/>
  <c r="L2390" i="1"/>
  <c r="M2390" i="1"/>
  <c r="L2391" i="1"/>
  <c r="M2391" i="1"/>
  <c r="L2392" i="1"/>
  <c r="M2392" i="1"/>
  <c r="L2393" i="1"/>
  <c r="M2393" i="1"/>
  <c r="L2394" i="1"/>
  <c r="M2394" i="1"/>
  <c r="L2395" i="1"/>
  <c r="M2395" i="1"/>
  <c r="L2396" i="1"/>
  <c r="M2396" i="1"/>
  <c r="L2397" i="1"/>
  <c r="M2397" i="1"/>
  <c r="L2398" i="1"/>
  <c r="M2398" i="1"/>
  <c r="L2399" i="1"/>
  <c r="M2399" i="1"/>
  <c r="L2400" i="1"/>
  <c r="M2400" i="1"/>
  <c r="L2401" i="1"/>
  <c r="M2401" i="1"/>
  <c r="L2402" i="1"/>
  <c r="M2402" i="1"/>
  <c r="L2403" i="1"/>
  <c r="M2403" i="1"/>
  <c r="L2404" i="1"/>
  <c r="M2404" i="1"/>
  <c r="L2405" i="1"/>
  <c r="M2405" i="1"/>
  <c r="L2406" i="1"/>
  <c r="M2406" i="1"/>
  <c r="L2407" i="1"/>
  <c r="M2407" i="1"/>
  <c r="L2408" i="1"/>
  <c r="M2408" i="1"/>
  <c r="L2409" i="1"/>
  <c r="M2409" i="1"/>
  <c r="L2410" i="1"/>
  <c r="M2410" i="1"/>
  <c r="L2411" i="1"/>
  <c r="M2411" i="1"/>
  <c r="L2412" i="1"/>
  <c r="M2412" i="1"/>
  <c r="L2413" i="1"/>
  <c r="M2413" i="1"/>
  <c r="L2414" i="1"/>
  <c r="M2414" i="1"/>
  <c r="L2415" i="1"/>
  <c r="M2415" i="1"/>
  <c r="L2416" i="1"/>
  <c r="M2416" i="1"/>
  <c r="L2417" i="1"/>
  <c r="M2417" i="1"/>
  <c r="L2418" i="1"/>
  <c r="M2418" i="1"/>
  <c r="L2419" i="1"/>
  <c r="M2419" i="1"/>
  <c r="L2420" i="1"/>
  <c r="M2420" i="1"/>
  <c r="L2421" i="1"/>
  <c r="M2421" i="1"/>
  <c r="L2422" i="1"/>
  <c r="M2422" i="1"/>
  <c r="L2423" i="1"/>
  <c r="M2423" i="1"/>
  <c r="L2424" i="1"/>
  <c r="M2424" i="1"/>
  <c r="L2425" i="1"/>
  <c r="M2425" i="1"/>
  <c r="L2426" i="1"/>
  <c r="M2426" i="1"/>
  <c r="L2427" i="1"/>
  <c r="M2427" i="1"/>
  <c r="L2428" i="1"/>
  <c r="M2428" i="1"/>
  <c r="L2429" i="1"/>
  <c r="M2429" i="1"/>
  <c r="L2430" i="1"/>
  <c r="M2430" i="1"/>
  <c r="L2431" i="1"/>
  <c r="M2431" i="1"/>
  <c r="L2432" i="1"/>
  <c r="M2432" i="1"/>
  <c r="L2433" i="1"/>
  <c r="M2433" i="1"/>
  <c r="L2434" i="1"/>
  <c r="M2434" i="1"/>
  <c r="L2435" i="1"/>
  <c r="M2435" i="1"/>
  <c r="L2436" i="1"/>
  <c r="M2436" i="1"/>
  <c r="L2437" i="1"/>
  <c r="M2437" i="1"/>
  <c r="L2438" i="1"/>
  <c r="M2438" i="1"/>
  <c r="L2439" i="1"/>
  <c r="M2439" i="1"/>
  <c r="L2440" i="1"/>
  <c r="M2440" i="1"/>
  <c r="L2441" i="1"/>
  <c r="M2441" i="1"/>
  <c r="L2442" i="1"/>
  <c r="M2442" i="1"/>
  <c r="L2443" i="1"/>
  <c r="M2443" i="1"/>
  <c r="L2444" i="1"/>
  <c r="M2444" i="1"/>
  <c r="L2445" i="1"/>
  <c r="M2445" i="1"/>
  <c r="L2446" i="1"/>
  <c r="M2446" i="1"/>
  <c r="L2447" i="1"/>
  <c r="M2447" i="1"/>
  <c r="L2448" i="1"/>
  <c r="M2448" i="1"/>
  <c r="L2449" i="1"/>
  <c r="M2449" i="1"/>
  <c r="L2450" i="1"/>
  <c r="M2450" i="1"/>
  <c r="L2451" i="1"/>
  <c r="M2451" i="1"/>
  <c r="L2452" i="1"/>
  <c r="M2452" i="1"/>
  <c r="L2453" i="1"/>
  <c r="M2453" i="1"/>
  <c r="L2454" i="1"/>
  <c r="M2454" i="1"/>
  <c r="L2455" i="1"/>
  <c r="M2455" i="1"/>
  <c r="L2456" i="1"/>
  <c r="M2456" i="1"/>
  <c r="L2457" i="1"/>
  <c r="M2457" i="1"/>
  <c r="L2458" i="1"/>
  <c r="M2458" i="1"/>
  <c r="L2459" i="1"/>
  <c r="M2459" i="1"/>
  <c r="L2460" i="1"/>
  <c r="M2460" i="1"/>
  <c r="L2461" i="1"/>
  <c r="M2461" i="1"/>
  <c r="L2462" i="1"/>
  <c r="M2462" i="1"/>
  <c r="L2463" i="1"/>
  <c r="M2463" i="1"/>
  <c r="L2464" i="1"/>
  <c r="M2464" i="1"/>
  <c r="L2465" i="1"/>
  <c r="M2465" i="1"/>
  <c r="L2466" i="1"/>
  <c r="M2466" i="1"/>
  <c r="L2467" i="1"/>
  <c r="M2467" i="1"/>
  <c r="L2468" i="1"/>
  <c r="M2468" i="1"/>
  <c r="L2469" i="1"/>
  <c r="M2469" i="1"/>
  <c r="L2470" i="1"/>
  <c r="M2470" i="1"/>
  <c r="L2471" i="1"/>
  <c r="M2471" i="1"/>
  <c r="L2472" i="1"/>
  <c r="M2472" i="1"/>
  <c r="L2473" i="1"/>
  <c r="M2473" i="1"/>
  <c r="L2474" i="1"/>
  <c r="M2474" i="1"/>
  <c r="L2475" i="1"/>
  <c r="M2475" i="1"/>
  <c r="L2476" i="1"/>
  <c r="M2476" i="1"/>
  <c r="L2477" i="1"/>
  <c r="M2477" i="1"/>
  <c r="L2478" i="1"/>
  <c r="M2478" i="1"/>
  <c r="L2479" i="1"/>
  <c r="M2479" i="1"/>
  <c r="L2480" i="1"/>
  <c r="M2480" i="1"/>
  <c r="L2481" i="1"/>
  <c r="M2481" i="1"/>
  <c r="L2482" i="1"/>
  <c r="M2482" i="1"/>
  <c r="L2483" i="1"/>
  <c r="M2483" i="1"/>
  <c r="L2484" i="1"/>
  <c r="M2484" i="1"/>
  <c r="L2485" i="1"/>
  <c r="M2485" i="1"/>
  <c r="L2486" i="1"/>
  <c r="M2486" i="1"/>
  <c r="L2487" i="1"/>
  <c r="M2487" i="1"/>
  <c r="L2488" i="1"/>
  <c r="M2488" i="1"/>
  <c r="L2489" i="1"/>
  <c r="M2489" i="1"/>
  <c r="L2490" i="1"/>
  <c r="M2490" i="1"/>
  <c r="L2491" i="1"/>
  <c r="M2491" i="1"/>
  <c r="L2492" i="1"/>
  <c r="M2492" i="1"/>
  <c r="L2493" i="1"/>
  <c r="M2493" i="1"/>
  <c r="L2494" i="1"/>
  <c r="M2494" i="1"/>
  <c r="L2495" i="1"/>
  <c r="M2495" i="1"/>
  <c r="L2496" i="1"/>
  <c r="M2496" i="1"/>
  <c r="L2497" i="1"/>
  <c r="M2497" i="1"/>
  <c r="L2498" i="1"/>
  <c r="M2498" i="1"/>
  <c r="L2499" i="1"/>
  <c r="M2499" i="1"/>
  <c r="L2500" i="1"/>
  <c r="M2500" i="1"/>
  <c r="L2501" i="1"/>
  <c r="M2501" i="1"/>
  <c r="L2502" i="1"/>
  <c r="M2502" i="1"/>
  <c r="L2503" i="1"/>
  <c r="M2503" i="1"/>
  <c r="L2504" i="1"/>
  <c r="M2504" i="1"/>
  <c r="L2505" i="1"/>
  <c r="M2505" i="1"/>
  <c r="L2506" i="1"/>
  <c r="M2506" i="1"/>
  <c r="L2507" i="1"/>
  <c r="M2507" i="1"/>
  <c r="L2508" i="1"/>
  <c r="M2508" i="1"/>
  <c r="L2509" i="1"/>
  <c r="M2509" i="1"/>
  <c r="L2510" i="1"/>
  <c r="M2510" i="1"/>
  <c r="L2511" i="1"/>
  <c r="M2511" i="1"/>
  <c r="L2512" i="1"/>
  <c r="M2512" i="1"/>
  <c r="L2513" i="1"/>
  <c r="M2513" i="1"/>
  <c r="L2514" i="1"/>
  <c r="M2514" i="1"/>
  <c r="L2515" i="1"/>
  <c r="M2515" i="1"/>
  <c r="L2516" i="1"/>
  <c r="M2516" i="1"/>
  <c r="L2517" i="1"/>
  <c r="M2517" i="1"/>
  <c r="L2518" i="1"/>
  <c r="M2518" i="1"/>
  <c r="L2519" i="1"/>
  <c r="M2519" i="1"/>
  <c r="L2520" i="1"/>
  <c r="M2520" i="1"/>
  <c r="L2521" i="1"/>
  <c r="M2521" i="1"/>
  <c r="L2522" i="1"/>
  <c r="M2522" i="1"/>
  <c r="L2523" i="1"/>
  <c r="M2523" i="1"/>
  <c r="L2524" i="1"/>
  <c r="M2524" i="1"/>
  <c r="L2525" i="1"/>
  <c r="M2525" i="1"/>
  <c r="L2526" i="1"/>
  <c r="M2526" i="1"/>
  <c r="L2527" i="1"/>
  <c r="M2527" i="1"/>
  <c r="L2528" i="1"/>
  <c r="M2528" i="1"/>
  <c r="L2529" i="1"/>
  <c r="M2529" i="1"/>
  <c r="L2530" i="1"/>
  <c r="M2530" i="1"/>
  <c r="L2531" i="1"/>
  <c r="M2531" i="1"/>
  <c r="L2532" i="1"/>
  <c r="M2532" i="1"/>
  <c r="L2533" i="1"/>
  <c r="M2533" i="1"/>
  <c r="L2534" i="1"/>
  <c r="M2534" i="1"/>
  <c r="L2535" i="1"/>
  <c r="M2535" i="1"/>
  <c r="L2536" i="1"/>
  <c r="M2536" i="1"/>
  <c r="L2537" i="1"/>
  <c r="M2537" i="1"/>
  <c r="L2538" i="1"/>
  <c r="M2538" i="1"/>
  <c r="L2539" i="1"/>
  <c r="M2539" i="1"/>
  <c r="L2540" i="1"/>
  <c r="M2540" i="1"/>
  <c r="L2541" i="1"/>
  <c r="M2541" i="1"/>
  <c r="L2542" i="1"/>
  <c r="M2542" i="1"/>
  <c r="L2543" i="1"/>
  <c r="M2543" i="1"/>
  <c r="L2544" i="1"/>
  <c r="M2544" i="1"/>
  <c r="L2545" i="1"/>
  <c r="M2545" i="1"/>
  <c r="L2546" i="1"/>
  <c r="M2546" i="1"/>
  <c r="L2547" i="1"/>
  <c r="M2547" i="1"/>
  <c r="L2548" i="1"/>
  <c r="M2548" i="1"/>
  <c r="L2549" i="1"/>
  <c r="M2549" i="1"/>
  <c r="L2550" i="1"/>
  <c r="M2550" i="1"/>
  <c r="L2551" i="1"/>
  <c r="M2551" i="1"/>
  <c r="L2552" i="1"/>
  <c r="M2552" i="1"/>
  <c r="L2553" i="1"/>
  <c r="M2553" i="1"/>
  <c r="L2554" i="1"/>
  <c r="M2554" i="1"/>
  <c r="L2555" i="1"/>
  <c r="M2555" i="1"/>
  <c r="L2556" i="1"/>
  <c r="M2556" i="1"/>
  <c r="L2557" i="1"/>
  <c r="M2557" i="1"/>
  <c r="L2558" i="1"/>
  <c r="M2558" i="1"/>
  <c r="L2559" i="1"/>
  <c r="M2559" i="1"/>
  <c r="L2560" i="1"/>
  <c r="M2560" i="1"/>
  <c r="L2561" i="1"/>
  <c r="M2561" i="1"/>
  <c r="L2562" i="1"/>
  <c r="M2562" i="1"/>
  <c r="L2563" i="1"/>
  <c r="M2563" i="1"/>
  <c r="L2564" i="1"/>
  <c r="M2564" i="1"/>
  <c r="L2565" i="1"/>
  <c r="M2565" i="1"/>
  <c r="L2566" i="1"/>
  <c r="M2566" i="1"/>
  <c r="L2567" i="1"/>
  <c r="M2567" i="1"/>
  <c r="L2568" i="1"/>
  <c r="M2568" i="1"/>
  <c r="L2569" i="1"/>
  <c r="M2569" i="1"/>
  <c r="L2570" i="1"/>
  <c r="M2570" i="1"/>
  <c r="L2571" i="1"/>
  <c r="M2571" i="1"/>
  <c r="L2572" i="1"/>
  <c r="M2572" i="1"/>
  <c r="L2573" i="1"/>
  <c r="M2573" i="1"/>
  <c r="L2574" i="1"/>
  <c r="M2574" i="1"/>
  <c r="L2575" i="1"/>
  <c r="M2575" i="1"/>
  <c r="L2576" i="1"/>
  <c r="M2576" i="1"/>
  <c r="L2577" i="1"/>
  <c r="M2577" i="1"/>
  <c r="L2578" i="1"/>
  <c r="M2578" i="1"/>
  <c r="L2579" i="1"/>
  <c r="M2579" i="1"/>
  <c r="L2580" i="1"/>
  <c r="M2580" i="1"/>
  <c r="L2581" i="1"/>
  <c r="M2581" i="1"/>
  <c r="L2582" i="1"/>
  <c r="M2582" i="1"/>
  <c r="L2583" i="1"/>
  <c r="M2583" i="1"/>
  <c r="L2584" i="1"/>
  <c r="M2584" i="1"/>
  <c r="L2585" i="1"/>
  <c r="M2585" i="1"/>
  <c r="L2586" i="1"/>
  <c r="M2586" i="1"/>
  <c r="L2587" i="1"/>
  <c r="M2587" i="1"/>
  <c r="L2588" i="1"/>
  <c r="M2588" i="1"/>
  <c r="L2589" i="1"/>
  <c r="M2589" i="1"/>
  <c r="L2590" i="1"/>
  <c r="M2590" i="1"/>
  <c r="L2591" i="1"/>
  <c r="M2591" i="1"/>
  <c r="L2592" i="1"/>
  <c r="M2592" i="1"/>
  <c r="L2593" i="1"/>
  <c r="M2593" i="1"/>
  <c r="L2594" i="1"/>
  <c r="M2594" i="1"/>
  <c r="L2595" i="1"/>
  <c r="M2595" i="1"/>
  <c r="L2596" i="1"/>
  <c r="M2596" i="1"/>
  <c r="L2597" i="1"/>
  <c r="M2597" i="1"/>
  <c r="L2598" i="1"/>
  <c r="M2598" i="1"/>
  <c r="L2599" i="1"/>
  <c r="M2599" i="1"/>
  <c r="L2600" i="1"/>
  <c r="M2600" i="1"/>
  <c r="L2601" i="1"/>
  <c r="M2601" i="1"/>
  <c r="L2602" i="1"/>
  <c r="M2602" i="1"/>
  <c r="L2603" i="1"/>
  <c r="M2603" i="1"/>
  <c r="L2604" i="1"/>
  <c r="M2604" i="1"/>
  <c r="L2605" i="1"/>
  <c r="M2605" i="1"/>
  <c r="L2606" i="1"/>
  <c r="M2606" i="1"/>
  <c r="L2607" i="1"/>
  <c r="M2607" i="1"/>
  <c r="L2608" i="1"/>
  <c r="M2608" i="1"/>
  <c r="L2609" i="1"/>
  <c r="M2609" i="1"/>
  <c r="L2610" i="1"/>
  <c r="M2610" i="1"/>
  <c r="L2611" i="1"/>
  <c r="M2611" i="1"/>
  <c r="L2612" i="1"/>
  <c r="M2612" i="1"/>
  <c r="L2613" i="1"/>
  <c r="M2613" i="1"/>
  <c r="L2614" i="1"/>
  <c r="M2614" i="1"/>
  <c r="L2615" i="1"/>
  <c r="M2615" i="1"/>
  <c r="L2616" i="1"/>
  <c r="M2616" i="1"/>
  <c r="L2617" i="1"/>
  <c r="M2617" i="1"/>
  <c r="L2618" i="1"/>
  <c r="M2618" i="1"/>
  <c r="L2619" i="1"/>
  <c r="M2619" i="1"/>
  <c r="L2620" i="1"/>
  <c r="M2620" i="1"/>
  <c r="L2621" i="1"/>
  <c r="M2621" i="1"/>
  <c r="L2622" i="1"/>
  <c r="M2622" i="1"/>
  <c r="L2623" i="1"/>
  <c r="M2623" i="1"/>
  <c r="L2624" i="1"/>
  <c r="M2624" i="1"/>
  <c r="L2625" i="1"/>
  <c r="M2625" i="1"/>
  <c r="L2626" i="1"/>
  <c r="M2626" i="1"/>
  <c r="L2627" i="1"/>
  <c r="M2627" i="1"/>
  <c r="L2628" i="1"/>
  <c r="M2628" i="1"/>
  <c r="L2629" i="1"/>
  <c r="M2629" i="1"/>
  <c r="L2630" i="1"/>
  <c r="M2630" i="1"/>
  <c r="L2631" i="1"/>
  <c r="M2631" i="1"/>
  <c r="L2632" i="1"/>
  <c r="M2632" i="1"/>
  <c r="L2633" i="1"/>
  <c r="M2633" i="1"/>
  <c r="L2634" i="1"/>
  <c r="M2634" i="1"/>
  <c r="L2635" i="1"/>
  <c r="M2635" i="1"/>
  <c r="L2636" i="1"/>
  <c r="M2636" i="1"/>
  <c r="L2637" i="1"/>
  <c r="M2637" i="1"/>
  <c r="L2638" i="1"/>
  <c r="M2638" i="1"/>
  <c r="L2639" i="1"/>
  <c r="M2639" i="1"/>
  <c r="L2640" i="1"/>
  <c r="M2640" i="1"/>
  <c r="L2641" i="1"/>
  <c r="M2641" i="1"/>
  <c r="L2642" i="1"/>
  <c r="M2642" i="1"/>
  <c r="L2643" i="1"/>
  <c r="M2643" i="1"/>
  <c r="L2644" i="1"/>
  <c r="M2644" i="1"/>
  <c r="L2645" i="1"/>
  <c r="M2645" i="1"/>
  <c r="L2646" i="1"/>
  <c r="M2646" i="1"/>
  <c r="L2647" i="1"/>
  <c r="M2647" i="1"/>
  <c r="L2648" i="1"/>
  <c r="M2648" i="1"/>
  <c r="L2649" i="1"/>
  <c r="M2649" i="1"/>
  <c r="L2650" i="1"/>
  <c r="M2650" i="1"/>
  <c r="L2651" i="1"/>
  <c r="M2651" i="1"/>
  <c r="L2652" i="1"/>
  <c r="M2652" i="1"/>
  <c r="L2653" i="1"/>
  <c r="M2653" i="1"/>
  <c r="L2654" i="1"/>
  <c r="M2654" i="1"/>
  <c r="L2655" i="1"/>
  <c r="M2655" i="1"/>
  <c r="L2656" i="1"/>
  <c r="M2656" i="1"/>
  <c r="L2657" i="1"/>
  <c r="M2657" i="1"/>
  <c r="L2658" i="1"/>
  <c r="M2658" i="1"/>
  <c r="L2659" i="1"/>
  <c r="M2659" i="1"/>
  <c r="L2660" i="1"/>
  <c r="M2660" i="1"/>
  <c r="L2661" i="1"/>
  <c r="M2661" i="1"/>
  <c r="L2662" i="1"/>
  <c r="M2662" i="1"/>
  <c r="L2663" i="1"/>
  <c r="M2663" i="1"/>
  <c r="L2664" i="1"/>
  <c r="M2664" i="1"/>
  <c r="L2665" i="1"/>
  <c r="M2665" i="1"/>
  <c r="L2666" i="1"/>
  <c r="M2666" i="1"/>
  <c r="L2667" i="1"/>
  <c r="M2667" i="1"/>
  <c r="L2668" i="1"/>
  <c r="M2668" i="1"/>
  <c r="L2669" i="1"/>
  <c r="M2669" i="1"/>
  <c r="L2670" i="1"/>
  <c r="M2670" i="1"/>
  <c r="L2671" i="1"/>
  <c r="M2671" i="1"/>
  <c r="L2672" i="1"/>
  <c r="M2672" i="1"/>
  <c r="L2673" i="1"/>
  <c r="M2673" i="1"/>
  <c r="L2674" i="1"/>
  <c r="M2674" i="1"/>
  <c r="L2675" i="1"/>
  <c r="M2675" i="1"/>
  <c r="L2676" i="1"/>
  <c r="M2676" i="1"/>
  <c r="L2677" i="1"/>
  <c r="M2677" i="1"/>
  <c r="L2678" i="1"/>
  <c r="M2678" i="1"/>
  <c r="L2679" i="1"/>
  <c r="M2679" i="1"/>
  <c r="L2680" i="1"/>
  <c r="M2680" i="1"/>
  <c r="L2681" i="1"/>
  <c r="M2681" i="1"/>
  <c r="L2682" i="1"/>
  <c r="M2682" i="1"/>
  <c r="L2683" i="1"/>
  <c r="M2683" i="1"/>
  <c r="L2684" i="1"/>
  <c r="M2684" i="1"/>
  <c r="L2685" i="1"/>
  <c r="M2685" i="1"/>
  <c r="L2686" i="1"/>
  <c r="M2686" i="1"/>
  <c r="L2687" i="1"/>
  <c r="M2687" i="1"/>
  <c r="L2688" i="1"/>
  <c r="M2688" i="1"/>
  <c r="L2689" i="1"/>
  <c r="M2689" i="1"/>
  <c r="L2690" i="1"/>
  <c r="M2690" i="1"/>
  <c r="L2691" i="1"/>
  <c r="M2691" i="1"/>
  <c r="L2692" i="1"/>
  <c r="M2692" i="1"/>
  <c r="L2693" i="1"/>
  <c r="M2693" i="1"/>
  <c r="L2694" i="1"/>
  <c r="M2694" i="1"/>
  <c r="L2695" i="1"/>
  <c r="M2695" i="1"/>
  <c r="L2696" i="1"/>
  <c r="M2696" i="1"/>
  <c r="L2697" i="1"/>
  <c r="M2697" i="1"/>
  <c r="L2698" i="1"/>
  <c r="M2698" i="1"/>
  <c r="L2699" i="1"/>
  <c r="M2699" i="1"/>
  <c r="L2700" i="1"/>
  <c r="M2700" i="1"/>
  <c r="L2701" i="1"/>
  <c r="M2701" i="1"/>
  <c r="L2702" i="1"/>
  <c r="M2702" i="1"/>
  <c r="L2703" i="1"/>
  <c r="M2703" i="1"/>
  <c r="L2704" i="1"/>
  <c r="M2704" i="1"/>
  <c r="L2705" i="1"/>
  <c r="M2705" i="1"/>
  <c r="L2706" i="1"/>
  <c r="M2706" i="1"/>
  <c r="L2707" i="1"/>
  <c r="M2707" i="1"/>
  <c r="L2708" i="1"/>
  <c r="M2708" i="1"/>
  <c r="L2709" i="1"/>
  <c r="M2709" i="1"/>
  <c r="L2710" i="1"/>
  <c r="M2710" i="1"/>
  <c r="L2711" i="1"/>
  <c r="M2711" i="1"/>
  <c r="L2712" i="1"/>
  <c r="M2712" i="1"/>
  <c r="L2713" i="1"/>
  <c r="M2713" i="1"/>
  <c r="L2714" i="1"/>
  <c r="M2714" i="1"/>
  <c r="L2715" i="1"/>
  <c r="M2715" i="1"/>
  <c r="L2716" i="1"/>
  <c r="M2716" i="1"/>
  <c r="L2717" i="1"/>
  <c r="M2717" i="1"/>
  <c r="L2718" i="1"/>
  <c r="M2718" i="1"/>
  <c r="L2719" i="1"/>
  <c r="M2719" i="1"/>
  <c r="L2720" i="1"/>
  <c r="M2720" i="1"/>
  <c r="L2721" i="1"/>
  <c r="M2721" i="1"/>
  <c r="L2722" i="1"/>
  <c r="M2722" i="1"/>
  <c r="L2723" i="1"/>
  <c r="M2723" i="1"/>
  <c r="L2724" i="1"/>
  <c r="M2724" i="1"/>
  <c r="L2725" i="1"/>
  <c r="M2725" i="1"/>
  <c r="L2726" i="1"/>
  <c r="M2726" i="1"/>
  <c r="L2727" i="1"/>
  <c r="M2727" i="1"/>
  <c r="L2728" i="1"/>
  <c r="M2728" i="1"/>
  <c r="L2729" i="1"/>
  <c r="M2729" i="1"/>
  <c r="L2730" i="1"/>
  <c r="M2730" i="1"/>
  <c r="L2731" i="1"/>
  <c r="M2731" i="1"/>
  <c r="L2732" i="1"/>
  <c r="M2732" i="1"/>
  <c r="L2733" i="1"/>
  <c r="M2733" i="1"/>
  <c r="L2734" i="1"/>
  <c r="M2734" i="1"/>
  <c r="L2735" i="1"/>
  <c r="M2735" i="1"/>
  <c r="L2736" i="1"/>
  <c r="M2736" i="1"/>
  <c r="L2737" i="1"/>
  <c r="M2737" i="1"/>
  <c r="L2738" i="1"/>
  <c r="M2738" i="1"/>
  <c r="L2739" i="1"/>
  <c r="M2739" i="1"/>
  <c r="L2740" i="1"/>
  <c r="M2740" i="1"/>
  <c r="L2741" i="1"/>
  <c r="M2741" i="1"/>
  <c r="L2742" i="1"/>
  <c r="M2742" i="1"/>
  <c r="L2743" i="1"/>
  <c r="M2743" i="1"/>
  <c r="L2744" i="1"/>
  <c r="M2744" i="1"/>
  <c r="L2745" i="1"/>
  <c r="M2745" i="1"/>
  <c r="L2746" i="1"/>
  <c r="M2746" i="1"/>
  <c r="L2747" i="1"/>
  <c r="M2747" i="1"/>
  <c r="L2748" i="1"/>
  <c r="M2748" i="1"/>
  <c r="L2749" i="1"/>
  <c r="M2749" i="1"/>
  <c r="L2750" i="1"/>
  <c r="M2750" i="1"/>
  <c r="L2751" i="1"/>
  <c r="M2751" i="1"/>
  <c r="L2752" i="1"/>
  <c r="M2752" i="1"/>
  <c r="L2753" i="1"/>
  <c r="M2753" i="1"/>
  <c r="L2754" i="1"/>
  <c r="M2754" i="1"/>
  <c r="L2755" i="1"/>
  <c r="M2755" i="1"/>
  <c r="L2756" i="1"/>
  <c r="M2756" i="1"/>
  <c r="L2757" i="1"/>
  <c r="M2757" i="1"/>
  <c r="L2758" i="1"/>
  <c r="M2758" i="1"/>
  <c r="L2759" i="1"/>
  <c r="M2759" i="1"/>
  <c r="L2760" i="1"/>
  <c r="M2760" i="1"/>
  <c r="L2761" i="1"/>
  <c r="M2761" i="1"/>
  <c r="L2762" i="1"/>
  <c r="M2762" i="1"/>
  <c r="L2763" i="1"/>
  <c r="M2763" i="1"/>
  <c r="L2764" i="1"/>
  <c r="M2764" i="1"/>
  <c r="L2765" i="1"/>
  <c r="M2765" i="1"/>
  <c r="L2766" i="1"/>
  <c r="M2766" i="1"/>
  <c r="L2767" i="1"/>
  <c r="M2767" i="1"/>
  <c r="L2768" i="1"/>
  <c r="M2768" i="1"/>
  <c r="L2769" i="1"/>
  <c r="M2769" i="1"/>
  <c r="L2770" i="1"/>
  <c r="M2770" i="1"/>
  <c r="L2771" i="1"/>
  <c r="M2771" i="1"/>
  <c r="L2772" i="1"/>
  <c r="M2772" i="1"/>
  <c r="L2773" i="1"/>
  <c r="M2773" i="1"/>
  <c r="L2774" i="1"/>
  <c r="M2774" i="1"/>
  <c r="L2775" i="1"/>
  <c r="M2775" i="1"/>
  <c r="L2776" i="1"/>
  <c r="M2776" i="1"/>
  <c r="L2777" i="1"/>
  <c r="M2777" i="1"/>
  <c r="L2778" i="1"/>
  <c r="M2778" i="1"/>
  <c r="L2779" i="1"/>
  <c r="M2779" i="1"/>
  <c r="L2780" i="1"/>
  <c r="M2780" i="1"/>
  <c r="L2781" i="1"/>
  <c r="M2781" i="1"/>
  <c r="L2782" i="1"/>
  <c r="M2782" i="1"/>
  <c r="L2783" i="1"/>
  <c r="M2783" i="1"/>
  <c r="L2784" i="1"/>
  <c r="M2784" i="1"/>
  <c r="L2785" i="1"/>
  <c r="M2785" i="1"/>
  <c r="L2786" i="1"/>
  <c r="M2786" i="1"/>
  <c r="L2787" i="1"/>
  <c r="M2787" i="1"/>
  <c r="L2788" i="1"/>
  <c r="M2788" i="1"/>
  <c r="L2789" i="1"/>
  <c r="M2789" i="1"/>
  <c r="L2790" i="1"/>
  <c r="M2790" i="1"/>
  <c r="L2791" i="1"/>
  <c r="M2791" i="1"/>
  <c r="L2792" i="1"/>
  <c r="M2792" i="1"/>
  <c r="L2793" i="1"/>
  <c r="M2793" i="1"/>
  <c r="L2794" i="1"/>
  <c r="M2794" i="1"/>
  <c r="L2795" i="1"/>
  <c r="M2795" i="1"/>
  <c r="L2796" i="1"/>
  <c r="M2796" i="1"/>
  <c r="M4" i="1"/>
  <c r="L4" i="1"/>
  <c r="K4" i="1"/>
  <c r="J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45" i="1"/>
  <c r="K46" i="1"/>
  <c r="K47" i="1"/>
  <c r="K48" i="1"/>
  <c r="K49" i="1"/>
  <c r="K50" i="1"/>
  <c r="K51" i="1"/>
  <c r="K52" i="1"/>
  <c r="K53" i="1"/>
  <c r="K54" i="1"/>
  <c r="K55" i="1"/>
  <c r="K56" i="1"/>
  <c r="K57" i="1"/>
  <c r="K58" i="1"/>
  <c r="K59" i="1"/>
  <c r="K60" i="1"/>
  <c r="K61" i="1"/>
  <c r="K62" i="1"/>
  <c r="K63" i="1"/>
  <c r="K64" i="1"/>
  <c r="K65" i="1"/>
  <c r="K66" i="1"/>
  <c r="K67" i="1"/>
  <c r="K68" i="1"/>
  <c r="K69" i="1"/>
  <c r="K70" i="1"/>
  <c r="K71" i="1"/>
  <c r="K72" i="1"/>
  <c r="K73" i="1"/>
  <c r="K74" i="1"/>
  <c r="K75" i="1"/>
  <c r="K76" i="1"/>
  <c r="K77" i="1"/>
  <c r="K78" i="1"/>
  <c r="K79" i="1"/>
  <c r="K80" i="1"/>
  <c r="K81" i="1"/>
  <c r="K82" i="1"/>
  <c r="K83" i="1"/>
  <c r="K84" i="1"/>
  <c r="K85" i="1"/>
  <c r="K86" i="1"/>
  <c r="K87" i="1"/>
  <c r="K88" i="1"/>
  <c r="K89" i="1"/>
  <c r="K90" i="1"/>
  <c r="K91" i="1"/>
  <c r="K92" i="1"/>
  <c r="K93" i="1"/>
  <c r="K94" i="1"/>
  <c r="K95" i="1"/>
  <c r="K96" i="1"/>
  <c r="K97" i="1"/>
  <c r="K98" i="1"/>
  <c r="K99" i="1"/>
  <c r="K100" i="1"/>
  <c r="K101" i="1"/>
  <c r="K102" i="1"/>
  <c r="K103" i="1"/>
  <c r="K104" i="1"/>
  <c r="K105" i="1"/>
  <c r="K106" i="1"/>
  <c r="K107" i="1"/>
  <c r="K108" i="1"/>
  <c r="K109" i="1"/>
  <c r="K110" i="1"/>
  <c r="K111" i="1"/>
  <c r="K112" i="1"/>
  <c r="K113" i="1"/>
  <c r="K114" i="1"/>
  <c r="K115" i="1"/>
  <c r="K116" i="1"/>
  <c r="K117" i="1"/>
  <c r="K118" i="1"/>
  <c r="K119" i="1"/>
  <c r="K120" i="1"/>
  <c r="K121" i="1"/>
  <c r="K122" i="1"/>
  <c r="K123" i="1"/>
  <c r="K124" i="1"/>
  <c r="K125" i="1"/>
  <c r="K126" i="1"/>
  <c r="K127" i="1"/>
  <c r="K128" i="1"/>
  <c r="K129" i="1"/>
  <c r="K130" i="1"/>
  <c r="K131" i="1"/>
  <c r="K132" i="1"/>
  <c r="K133" i="1"/>
  <c r="K134" i="1"/>
  <c r="K135" i="1"/>
  <c r="K136" i="1"/>
  <c r="K137" i="1"/>
  <c r="K138" i="1"/>
  <c r="K139" i="1"/>
  <c r="K140" i="1"/>
  <c r="K141" i="1"/>
  <c r="K142" i="1"/>
  <c r="K143" i="1"/>
  <c r="K144" i="1"/>
  <c r="K145" i="1"/>
  <c r="K146" i="1"/>
  <c r="K147" i="1"/>
  <c r="K148" i="1"/>
  <c r="K149" i="1"/>
  <c r="K150" i="1"/>
  <c r="K151" i="1"/>
  <c r="K152" i="1"/>
  <c r="K153" i="1"/>
  <c r="K154" i="1"/>
  <c r="K155" i="1"/>
  <c r="K156" i="1"/>
  <c r="K157" i="1"/>
  <c r="K158" i="1"/>
  <c r="K159" i="1"/>
  <c r="K160" i="1"/>
  <c r="K161" i="1"/>
  <c r="K162" i="1"/>
  <c r="K163" i="1"/>
  <c r="K164" i="1"/>
  <c r="K165" i="1"/>
  <c r="K166" i="1"/>
  <c r="K167" i="1"/>
  <c r="K168" i="1"/>
  <c r="K169" i="1"/>
  <c r="K170" i="1"/>
  <c r="K171" i="1"/>
  <c r="K172" i="1"/>
  <c r="K173" i="1"/>
  <c r="K174" i="1"/>
  <c r="K175" i="1"/>
  <c r="K176" i="1"/>
  <c r="K177" i="1"/>
  <c r="K178" i="1"/>
  <c r="K179" i="1"/>
  <c r="K180" i="1"/>
  <c r="K181" i="1"/>
  <c r="K182" i="1"/>
  <c r="K183" i="1"/>
  <c r="K184" i="1"/>
  <c r="K185" i="1"/>
  <c r="K186" i="1"/>
  <c r="K187" i="1"/>
  <c r="K188" i="1"/>
  <c r="K189" i="1"/>
  <c r="K190" i="1"/>
  <c r="K191" i="1"/>
  <c r="K192" i="1"/>
  <c r="K193" i="1"/>
  <c r="K194" i="1"/>
  <c r="K195" i="1"/>
  <c r="K196" i="1"/>
  <c r="K197" i="1"/>
  <c r="K198" i="1"/>
  <c r="K199" i="1"/>
  <c r="K200" i="1"/>
  <c r="K201" i="1"/>
  <c r="K202" i="1"/>
  <c r="K203" i="1"/>
  <c r="K204" i="1"/>
  <c r="K205" i="1"/>
  <c r="K206" i="1"/>
  <c r="K207" i="1"/>
  <c r="K208" i="1"/>
  <c r="K209" i="1"/>
  <c r="K210" i="1"/>
  <c r="K211" i="1"/>
  <c r="K212" i="1"/>
  <c r="K213" i="1"/>
  <c r="K214" i="1"/>
  <c r="K215" i="1"/>
  <c r="K216" i="1"/>
  <c r="K217" i="1"/>
  <c r="K218" i="1"/>
  <c r="K219" i="1"/>
  <c r="K220" i="1"/>
  <c r="K221" i="1"/>
  <c r="K222" i="1"/>
  <c r="K223" i="1"/>
  <c r="K224" i="1"/>
  <c r="K225" i="1"/>
  <c r="K226" i="1"/>
  <c r="K227" i="1"/>
  <c r="K228" i="1"/>
  <c r="K229" i="1"/>
  <c r="K230" i="1"/>
  <c r="K231" i="1"/>
  <c r="K232" i="1"/>
  <c r="K233" i="1"/>
  <c r="K234" i="1"/>
  <c r="K235" i="1"/>
  <c r="K236" i="1"/>
  <c r="K237" i="1"/>
  <c r="K238" i="1"/>
  <c r="K239" i="1"/>
  <c r="K240" i="1"/>
  <c r="K241" i="1"/>
  <c r="K242" i="1"/>
  <c r="K243" i="1"/>
  <c r="K244" i="1"/>
  <c r="K245" i="1"/>
  <c r="K246" i="1"/>
  <c r="K247" i="1"/>
  <c r="K248" i="1"/>
  <c r="K249" i="1"/>
  <c r="K250" i="1"/>
  <c r="K251" i="1"/>
  <c r="K252" i="1"/>
  <c r="K253" i="1"/>
  <c r="K254" i="1"/>
  <c r="K255" i="1"/>
  <c r="K256" i="1"/>
  <c r="K257" i="1"/>
  <c r="K258" i="1"/>
  <c r="K259" i="1"/>
  <c r="K260" i="1"/>
  <c r="K261" i="1"/>
  <c r="K262" i="1"/>
  <c r="K263" i="1"/>
  <c r="K264" i="1"/>
  <c r="K265" i="1"/>
  <c r="K266" i="1"/>
  <c r="K267" i="1"/>
  <c r="K268" i="1"/>
  <c r="K269" i="1"/>
  <c r="K270" i="1"/>
  <c r="K271" i="1"/>
  <c r="K272" i="1"/>
  <c r="K273" i="1"/>
  <c r="K274" i="1"/>
  <c r="K275" i="1"/>
  <c r="K276" i="1"/>
  <c r="K277" i="1"/>
  <c r="K278" i="1"/>
  <c r="K279" i="1"/>
  <c r="K280" i="1"/>
  <c r="K281" i="1"/>
  <c r="K282" i="1"/>
  <c r="K283" i="1"/>
  <c r="K284" i="1"/>
  <c r="K285" i="1"/>
  <c r="K286" i="1"/>
  <c r="K287" i="1"/>
  <c r="K288" i="1"/>
  <c r="K289" i="1"/>
  <c r="K290" i="1"/>
  <c r="K291" i="1"/>
  <c r="K292" i="1"/>
  <c r="K293" i="1"/>
  <c r="K294" i="1"/>
  <c r="K295" i="1"/>
  <c r="K296" i="1"/>
  <c r="K297" i="1"/>
  <c r="K298" i="1"/>
  <c r="K299" i="1"/>
  <c r="K300" i="1"/>
  <c r="K301" i="1"/>
  <c r="K302" i="1"/>
  <c r="K303" i="1"/>
  <c r="K304" i="1"/>
  <c r="K305" i="1"/>
  <c r="K306" i="1"/>
  <c r="K307" i="1"/>
  <c r="K308" i="1"/>
  <c r="K309" i="1"/>
  <c r="K310" i="1"/>
  <c r="K311" i="1"/>
  <c r="K312" i="1"/>
  <c r="K313" i="1"/>
  <c r="K314" i="1"/>
  <c r="K315" i="1"/>
  <c r="K316" i="1"/>
  <c r="K317" i="1"/>
  <c r="K318" i="1"/>
  <c r="K319" i="1"/>
  <c r="K320" i="1"/>
  <c r="K321" i="1"/>
  <c r="K322" i="1"/>
  <c r="K323" i="1"/>
  <c r="K324" i="1"/>
  <c r="K325" i="1"/>
  <c r="K326" i="1"/>
  <c r="K327" i="1"/>
  <c r="K328" i="1"/>
  <c r="K329" i="1"/>
  <c r="K330" i="1"/>
  <c r="K331" i="1"/>
  <c r="K332" i="1"/>
  <c r="K333" i="1"/>
  <c r="K334" i="1"/>
  <c r="K335" i="1"/>
  <c r="K336" i="1"/>
  <c r="K337" i="1"/>
  <c r="K338" i="1"/>
  <c r="K339" i="1"/>
  <c r="K340" i="1"/>
  <c r="K341" i="1"/>
  <c r="K342" i="1"/>
  <c r="K343" i="1"/>
  <c r="K344" i="1"/>
  <c r="K345" i="1"/>
  <c r="K346" i="1"/>
  <c r="K347" i="1"/>
  <c r="K348" i="1"/>
  <c r="K349" i="1"/>
  <c r="K350" i="1"/>
  <c r="K351" i="1"/>
  <c r="K352" i="1"/>
  <c r="K353" i="1"/>
  <c r="K354" i="1"/>
  <c r="K355" i="1"/>
  <c r="K356" i="1"/>
  <c r="K357" i="1"/>
  <c r="K358" i="1"/>
  <c r="K359" i="1"/>
  <c r="K360" i="1"/>
  <c r="K361" i="1"/>
  <c r="K362" i="1"/>
  <c r="K363" i="1"/>
  <c r="K364" i="1"/>
  <c r="K365" i="1"/>
  <c r="K366" i="1"/>
  <c r="K367" i="1"/>
  <c r="K368" i="1"/>
  <c r="K369" i="1"/>
  <c r="K370" i="1"/>
  <c r="K371" i="1"/>
  <c r="K372" i="1"/>
  <c r="K373" i="1"/>
  <c r="K374" i="1"/>
  <c r="K375" i="1"/>
  <c r="K376" i="1"/>
  <c r="K377" i="1"/>
  <c r="K378" i="1"/>
  <c r="K379" i="1"/>
  <c r="K380" i="1"/>
  <c r="K381" i="1"/>
  <c r="K382" i="1"/>
  <c r="K383" i="1"/>
  <c r="K384" i="1"/>
  <c r="K385" i="1"/>
  <c r="K386" i="1"/>
  <c r="K387" i="1"/>
  <c r="K388" i="1"/>
  <c r="K389" i="1"/>
  <c r="K390" i="1"/>
  <c r="K391" i="1"/>
  <c r="K392" i="1"/>
  <c r="K393" i="1"/>
  <c r="K394" i="1"/>
  <c r="K395" i="1"/>
  <c r="K396" i="1"/>
  <c r="K397" i="1"/>
  <c r="K398" i="1"/>
  <c r="K399" i="1"/>
  <c r="K400" i="1"/>
  <c r="K401" i="1"/>
  <c r="K402" i="1"/>
  <c r="K403" i="1"/>
  <c r="K404" i="1"/>
  <c r="K405" i="1"/>
  <c r="K406" i="1"/>
  <c r="K407" i="1"/>
  <c r="K408" i="1"/>
  <c r="K409" i="1"/>
  <c r="K410" i="1"/>
  <c r="K411" i="1"/>
  <c r="K412" i="1"/>
  <c r="K413" i="1"/>
  <c r="K414" i="1"/>
  <c r="K415" i="1"/>
  <c r="K416" i="1"/>
  <c r="K417" i="1"/>
  <c r="K418" i="1"/>
  <c r="K419" i="1"/>
  <c r="K420" i="1"/>
  <c r="K421" i="1"/>
  <c r="K422" i="1"/>
  <c r="K423" i="1"/>
  <c r="K424" i="1"/>
  <c r="K425" i="1"/>
  <c r="K426" i="1"/>
  <c r="K427" i="1"/>
  <c r="K428" i="1"/>
  <c r="K429" i="1"/>
  <c r="K430" i="1"/>
  <c r="K431" i="1"/>
  <c r="K432" i="1"/>
  <c r="K433" i="1"/>
  <c r="K434" i="1"/>
  <c r="K435" i="1"/>
  <c r="K436" i="1"/>
  <c r="K437" i="1"/>
  <c r="K438" i="1"/>
  <c r="K439" i="1"/>
  <c r="K440" i="1"/>
  <c r="K441" i="1"/>
  <c r="K442" i="1"/>
  <c r="K443" i="1"/>
  <c r="K444" i="1"/>
  <c r="K445" i="1"/>
  <c r="K446" i="1"/>
  <c r="K447" i="1"/>
  <c r="K448" i="1"/>
  <c r="K449" i="1"/>
  <c r="K450" i="1"/>
  <c r="K451" i="1"/>
  <c r="K452" i="1"/>
  <c r="K453" i="1"/>
  <c r="K454" i="1"/>
  <c r="K455" i="1"/>
  <c r="K456" i="1"/>
  <c r="K457" i="1"/>
  <c r="K458" i="1"/>
  <c r="K459" i="1"/>
  <c r="K460" i="1"/>
  <c r="K461" i="1"/>
  <c r="K462" i="1"/>
  <c r="K463" i="1"/>
  <c r="K464" i="1"/>
  <c r="K465" i="1"/>
  <c r="K466" i="1"/>
  <c r="K467" i="1"/>
  <c r="K468" i="1"/>
  <c r="K469" i="1"/>
  <c r="K470" i="1"/>
  <c r="K471" i="1"/>
  <c r="K472" i="1"/>
  <c r="K473" i="1"/>
  <c r="K474" i="1"/>
  <c r="K475" i="1"/>
  <c r="K476" i="1"/>
  <c r="K477" i="1"/>
  <c r="K478" i="1"/>
  <c r="K479" i="1"/>
  <c r="K480" i="1"/>
  <c r="K481" i="1"/>
  <c r="K482" i="1"/>
  <c r="K483" i="1"/>
  <c r="K484" i="1"/>
  <c r="K485" i="1"/>
  <c r="K486" i="1"/>
  <c r="K487" i="1"/>
  <c r="K488" i="1"/>
  <c r="K489" i="1"/>
  <c r="K490" i="1"/>
  <c r="K491" i="1"/>
  <c r="K492" i="1"/>
  <c r="K493" i="1"/>
  <c r="K494" i="1"/>
  <c r="K495" i="1"/>
  <c r="K496" i="1"/>
  <c r="K497" i="1"/>
  <c r="K498" i="1"/>
  <c r="K499" i="1"/>
  <c r="K500" i="1"/>
  <c r="K501" i="1"/>
  <c r="K502" i="1"/>
  <c r="K503" i="1"/>
  <c r="K504" i="1"/>
  <c r="K505" i="1"/>
  <c r="K506" i="1"/>
  <c r="K507" i="1"/>
  <c r="K508" i="1"/>
  <c r="K509" i="1"/>
  <c r="K510" i="1"/>
  <c r="K511" i="1"/>
  <c r="K512" i="1"/>
  <c r="K513" i="1"/>
  <c r="K514" i="1"/>
  <c r="K515" i="1"/>
  <c r="K516" i="1"/>
  <c r="K517" i="1"/>
  <c r="K518" i="1"/>
  <c r="K519" i="1"/>
  <c r="K520" i="1"/>
  <c r="K521" i="1"/>
  <c r="K522" i="1"/>
  <c r="K523" i="1"/>
  <c r="K524" i="1"/>
  <c r="K525" i="1"/>
  <c r="K526" i="1"/>
  <c r="K527" i="1"/>
  <c r="K528" i="1"/>
  <c r="K529" i="1"/>
  <c r="K530" i="1"/>
  <c r="K531" i="1"/>
  <c r="K532" i="1"/>
  <c r="K533" i="1"/>
  <c r="K534" i="1"/>
  <c r="K535" i="1"/>
  <c r="K536" i="1"/>
  <c r="K537" i="1"/>
  <c r="K538" i="1"/>
  <c r="K539" i="1"/>
  <c r="K540" i="1"/>
  <c r="K541" i="1"/>
  <c r="K542" i="1"/>
  <c r="K543" i="1"/>
  <c r="K544" i="1"/>
  <c r="K545" i="1"/>
  <c r="K546" i="1"/>
  <c r="K547" i="1"/>
  <c r="K548" i="1"/>
  <c r="K549" i="1"/>
  <c r="K550" i="1"/>
  <c r="K551" i="1"/>
  <c r="K552" i="1"/>
  <c r="K553" i="1"/>
  <c r="K554" i="1"/>
  <c r="K555" i="1"/>
  <c r="K556" i="1"/>
  <c r="K557" i="1"/>
  <c r="K558" i="1"/>
  <c r="K559" i="1"/>
  <c r="K560" i="1"/>
  <c r="K561" i="1"/>
  <c r="K562" i="1"/>
  <c r="K563" i="1"/>
  <c r="K564" i="1"/>
  <c r="K565" i="1"/>
  <c r="K566" i="1"/>
  <c r="K567" i="1"/>
  <c r="K568" i="1"/>
  <c r="K569" i="1"/>
  <c r="K570" i="1"/>
  <c r="K571" i="1"/>
  <c r="K572" i="1"/>
  <c r="K573" i="1"/>
  <c r="K574" i="1"/>
  <c r="K575" i="1"/>
  <c r="K576" i="1"/>
  <c r="K577" i="1"/>
  <c r="K578" i="1"/>
  <c r="K579" i="1"/>
  <c r="K580" i="1"/>
  <c r="K581" i="1"/>
  <c r="K582" i="1"/>
  <c r="K583" i="1"/>
  <c r="K584" i="1"/>
  <c r="K585" i="1"/>
  <c r="K586" i="1"/>
  <c r="K587" i="1"/>
  <c r="K588" i="1"/>
  <c r="K589" i="1"/>
  <c r="K590" i="1"/>
  <c r="K591" i="1"/>
  <c r="K592" i="1"/>
  <c r="K593" i="1"/>
  <c r="K594" i="1"/>
  <c r="K595" i="1"/>
  <c r="K596" i="1"/>
  <c r="K597" i="1"/>
  <c r="K598" i="1"/>
  <c r="K599" i="1"/>
  <c r="K600" i="1"/>
  <c r="K601" i="1"/>
  <c r="K602" i="1"/>
  <c r="K603" i="1"/>
  <c r="K604" i="1"/>
  <c r="K605" i="1"/>
  <c r="K606" i="1"/>
  <c r="K607" i="1"/>
  <c r="K608" i="1"/>
  <c r="K609" i="1"/>
  <c r="K610" i="1"/>
  <c r="K611" i="1"/>
  <c r="K612" i="1"/>
  <c r="K613" i="1"/>
  <c r="K614" i="1"/>
  <c r="K615" i="1"/>
  <c r="K616" i="1"/>
  <c r="K617" i="1"/>
  <c r="K618" i="1"/>
  <c r="K619" i="1"/>
  <c r="K620" i="1"/>
  <c r="K621" i="1"/>
  <c r="K622" i="1"/>
  <c r="K623" i="1"/>
  <c r="K624" i="1"/>
  <c r="K625" i="1"/>
  <c r="K626" i="1"/>
  <c r="K627" i="1"/>
  <c r="K628" i="1"/>
  <c r="K629" i="1"/>
  <c r="K630" i="1"/>
  <c r="K631" i="1"/>
  <c r="K632" i="1"/>
  <c r="K633" i="1"/>
  <c r="K634" i="1"/>
  <c r="K635" i="1"/>
  <c r="K636" i="1"/>
  <c r="K637" i="1"/>
  <c r="K638" i="1"/>
  <c r="K639" i="1"/>
  <c r="K640" i="1"/>
  <c r="K641" i="1"/>
  <c r="K642" i="1"/>
  <c r="K643" i="1"/>
  <c r="K644" i="1"/>
  <c r="K645" i="1"/>
  <c r="K646" i="1"/>
  <c r="K647" i="1"/>
  <c r="K648" i="1"/>
  <c r="K649" i="1"/>
  <c r="K650" i="1"/>
  <c r="K651" i="1"/>
  <c r="K652" i="1"/>
  <c r="K653" i="1"/>
  <c r="K654" i="1"/>
  <c r="K655" i="1"/>
  <c r="K656" i="1"/>
  <c r="K657" i="1"/>
  <c r="K658" i="1"/>
  <c r="K659" i="1"/>
  <c r="K660" i="1"/>
  <c r="K661" i="1"/>
  <c r="K662" i="1"/>
  <c r="K663" i="1"/>
  <c r="K664" i="1"/>
  <c r="K665" i="1"/>
  <c r="K666" i="1"/>
  <c r="K667" i="1"/>
  <c r="K668" i="1"/>
  <c r="K669" i="1"/>
  <c r="K670" i="1"/>
  <c r="K671" i="1"/>
  <c r="K672" i="1"/>
  <c r="K673" i="1"/>
  <c r="K674" i="1"/>
  <c r="K675" i="1"/>
  <c r="K676" i="1"/>
  <c r="K677" i="1"/>
  <c r="K678" i="1"/>
  <c r="K679" i="1"/>
  <c r="K680" i="1"/>
  <c r="K681" i="1"/>
  <c r="K682" i="1"/>
  <c r="K683" i="1"/>
  <c r="K684" i="1"/>
  <c r="K685" i="1"/>
  <c r="K686" i="1"/>
  <c r="K687" i="1"/>
  <c r="K688" i="1"/>
  <c r="K689" i="1"/>
  <c r="K690" i="1"/>
  <c r="K691" i="1"/>
  <c r="K692" i="1"/>
  <c r="K693" i="1"/>
  <c r="K694" i="1"/>
  <c r="K695" i="1"/>
  <c r="K696" i="1"/>
  <c r="K697" i="1"/>
  <c r="K698" i="1"/>
  <c r="K699" i="1"/>
  <c r="K700" i="1"/>
  <c r="K701" i="1"/>
  <c r="K702" i="1"/>
  <c r="K703" i="1"/>
  <c r="K704" i="1"/>
  <c r="K705" i="1"/>
  <c r="K706" i="1"/>
  <c r="K707" i="1"/>
  <c r="K708" i="1"/>
  <c r="K709" i="1"/>
  <c r="K710" i="1"/>
  <c r="K711" i="1"/>
  <c r="K712" i="1"/>
  <c r="K713" i="1"/>
  <c r="K714" i="1"/>
  <c r="K715" i="1"/>
  <c r="K716" i="1"/>
  <c r="K717" i="1"/>
  <c r="K718" i="1"/>
  <c r="K719" i="1"/>
  <c r="K720" i="1"/>
  <c r="K721" i="1"/>
  <c r="K722" i="1"/>
  <c r="K723" i="1"/>
  <c r="K724" i="1"/>
  <c r="K725" i="1"/>
  <c r="K726" i="1"/>
  <c r="K727" i="1"/>
  <c r="K728" i="1"/>
  <c r="K729" i="1"/>
  <c r="K730" i="1"/>
  <c r="K731" i="1"/>
  <c r="K732" i="1"/>
  <c r="K733" i="1"/>
  <c r="K734" i="1"/>
  <c r="K735" i="1"/>
  <c r="K736" i="1"/>
  <c r="K737" i="1"/>
  <c r="K738" i="1"/>
  <c r="K739" i="1"/>
  <c r="K740" i="1"/>
  <c r="K741" i="1"/>
  <c r="K742" i="1"/>
  <c r="K743" i="1"/>
  <c r="K744" i="1"/>
  <c r="K745" i="1"/>
  <c r="K746" i="1"/>
  <c r="K747" i="1"/>
  <c r="K748" i="1"/>
  <c r="K749" i="1"/>
  <c r="K750" i="1"/>
  <c r="K751" i="1"/>
  <c r="K752" i="1"/>
  <c r="K753" i="1"/>
  <c r="K754" i="1"/>
  <c r="K755" i="1"/>
  <c r="K756" i="1"/>
  <c r="K757" i="1"/>
  <c r="K758" i="1"/>
  <c r="K759" i="1"/>
  <c r="K760" i="1"/>
  <c r="K761" i="1"/>
  <c r="K762" i="1"/>
  <c r="K763" i="1"/>
  <c r="K764" i="1"/>
  <c r="K765" i="1"/>
  <c r="K766" i="1"/>
  <c r="K767" i="1"/>
  <c r="K768" i="1"/>
  <c r="K769" i="1"/>
  <c r="K770" i="1"/>
  <c r="K771" i="1"/>
  <c r="K772" i="1"/>
  <c r="K773" i="1"/>
  <c r="K774" i="1"/>
  <c r="K775" i="1"/>
  <c r="K776" i="1"/>
  <c r="K777" i="1"/>
  <c r="K778" i="1"/>
  <c r="K779" i="1"/>
  <c r="K780" i="1"/>
  <c r="K781" i="1"/>
  <c r="K782" i="1"/>
  <c r="K783" i="1"/>
  <c r="K784" i="1"/>
  <c r="K785" i="1"/>
  <c r="K786" i="1"/>
  <c r="K787" i="1"/>
  <c r="K788" i="1"/>
  <c r="K789" i="1"/>
  <c r="K790" i="1"/>
  <c r="K791" i="1"/>
  <c r="K792" i="1"/>
  <c r="K793" i="1"/>
  <c r="K794" i="1"/>
  <c r="K795" i="1"/>
  <c r="K796" i="1"/>
  <c r="K797" i="1"/>
  <c r="K798" i="1"/>
  <c r="K799" i="1"/>
  <c r="K800" i="1"/>
  <c r="K801" i="1"/>
  <c r="K802" i="1"/>
  <c r="K803" i="1"/>
  <c r="K804" i="1"/>
  <c r="K805" i="1"/>
  <c r="K806" i="1"/>
  <c r="K807" i="1"/>
  <c r="K808" i="1"/>
  <c r="K809" i="1"/>
  <c r="K810" i="1"/>
  <c r="K811" i="1"/>
  <c r="K812" i="1"/>
  <c r="K813" i="1"/>
  <c r="K814" i="1"/>
  <c r="K815" i="1"/>
  <c r="K816" i="1"/>
  <c r="K817" i="1"/>
  <c r="K818" i="1"/>
  <c r="K819" i="1"/>
  <c r="K820" i="1"/>
  <c r="K821" i="1"/>
  <c r="K822" i="1"/>
  <c r="K823" i="1"/>
  <c r="K824" i="1"/>
  <c r="K825" i="1"/>
  <c r="K826" i="1"/>
  <c r="K827" i="1"/>
  <c r="K828" i="1"/>
  <c r="K829" i="1"/>
  <c r="K830" i="1"/>
  <c r="K831" i="1"/>
  <c r="K832" i="1"/>
  <c r="K833" i="1"/>
  <c r="K834" i="1"/>
  <c r="K835" i="1"/>
  <c r="K836" i="1"/>
  <c r="K837" i="1"/>
  <c r="K838" i="1"/>
  <c r="K839" i="1"/>
  <c r="K840" i="1"/>
  <c r="K841" i="1"/>
  <c r="K842" i="1"/>
  <c r="K843" i="1"/>
  <c r="K844" i="1"/>
  <c r="K845" i="1"/>
  <c r="K846" i="1"/>
  <c r="K847" i="1"/>
  <c r="K848" i="1"/>
  <c r="K849" i="1"/>
  <c r="K850" i="1"/>
  <c r="K851" i="1"/>
  <c r="K852" i="1"/>
  <c r="K853" i="1"/>
  <c r="K854" i="1"/>
  <c r="K855" i="1"/>
  <c r="K856" i="1"/>
  <c r="K857" i="1"/>
  <c r="K858" i="1"/>
  <c r="K859" i="1"/>
  <c r="K860" i="1"/>
  <c r="K861" i="1"/>
  <c r="K862" i="1"/>
  <c r="K863" i="1"/>
  <c r="K864" i="1"/>
  <c r="K865" i="1"/>
  <c r="K866" i="1"/>
  <c r="K867" i="1"/>
  <c r="K868" i="1"/>
  <c r="K869" i="1"/>
  <c r="K870" i="1"/>
  <c r="K871" i="1"/>
  <c r="K872" i="1"/>
  <c r="K873" i="1"/>
  <c r="K874" i="1"/>
  <c r="K875" i="1"/>
  <c r="K876" i="1"/>
  <c r="K877" i="1"/>
  <c r="K878" i="1"/>
  <c r="K879" i="1"/>
  <c r="K880" i="1"/>
  <c r="K881" i="1"/>
  <c r="K882" i="1"/>
  <c r="K883" i="1"/>
  <c r="K884" i="1"/>
  <c r="K885" i="1"/>
  <c r="K886" i="1"/>
  <c r="K887" i="1"/>
  <c r="K888" i="1"/>
  <c r="K889" i="1"/>
  <c r="K890" i="1"/>
  <c r="K891" i="1"/>
  <c r="K892" i="1"/>
  <c r="K893" i="1"/>
  <c r="K894" i="1"/>
  <c r="K895" i="1"/>
  <c r="K896" i="1"/>
  <c r="K897" i="1"/>
  <c r="K898" i="1"/>
  <c r="K899" i="1"/>
  <c r="K900" i="1"/>
  <c r="K901" i="1"/>
  <c r="K902" i="1"/>
  <c r="K903" i="1"/>
  <c r="K904" i="1"/>
  <c r="K905" i="1"/>
  <c r="K906" i="1"/>
  <c r="K907" i="1"/>
  <c r="K908" i="1"/>
  <c r="K909" i="1"/>
  <c r="K910" i="1"/>
  <c r="K911" i="1"/>
  <c r="K912" i="1"/>
  <c r="K913" i="1"/>
  <c r="K914" i="1"/>
  <c r="K915" i="1"/>
  <c r="K916" i="1"/>
  <c r="K917" i="1"/>
  <c r="K918" i="1"/>
  <c r="K919" i="1"/>
  <c r="K920" i="1"/>
  <c r="K921" i="1"/>
  <c r="K922" i="1"/>
  <c r="K923" i="1"/>
  <c r="K924" i="1"/>
  <c r="K925" i="1"/>
  <c r="K926" i="1"/>
  <c r="K927" i="1"/>
  <c r="K928" i="1"/>
  <c r="K929" i="1"/>
  <c r="K930" i="1"/>
  <c r="K931" i="1"/>
  <c r="K932" i="1"/>
  <c r="K933" i="1"/>
  <c r="K934" i="1"/>
  <c r="K935" i="1"/>
  <c r="K936" i="1"/>
  <c r="K937" i="1"/>
  <c r="K938" i="1"/>
  <c r="K939" i="1"/>
  <c r="K940" i="1"/>
  <c r="K941" i="1"/>
  <c r="K942" i="1"/>
  <c r="K943" i="1"/>
  <c r="K944" i="1"/>
  <c r="K945" i="1"/>
  <c r="K946" i="1"/>
  <c r="K947" i="1"/>
  <c r="K948" i="1"/>
  <c r="K949" i="1"/>
  <c r="K950" i="1"/>
  <c r="K951" i="1"/>
  <c r="K952" i="1"/>
  <c r="K953" i="1"/>
  <c r="K954" i="1"/>
  <c r="K955" i="1"/>
  <c r="K956" i="1"/>
  <c r="K957" i="1"/>
  <c r="K958" i="1"/>
  <c r="K959" i="1"/>
  <c r="K960" i="1"/>
  <c r="K961" i="1"/>
  <c r="K962" i="1"/>
  <c r="K963" i="1"/>
  <c r="K964" i="1"/>
  <c r="K965" i="1"/>
  <c r="K966" i="1"/>
  <c r="K967" i="1"/>
  <c r="K968" i="1"/>
  <c r="K969" i="1"/>
  <c r="K970" i="1"/>
  <c r="K971" i="1"/>
  <c r="K972" i="1"/>
  <c r="K973" i="1"/>
  <c r="K974" i="1"/>
  <c r="K975" i="1"/>
  <c r="K976" i="1"/>
  <c r="K977" i="1"/>
  <c r="K978" i="1"/>
  <c r="K979" i="1"/>
  <c r="K980" i="1"/>
  <c r="K981" i="1"/>
  <c r="K982" i="1"/>
  <c r="K983" i="1"/>
  <c r="K984" i="1"/>
  <c r="K985" i="1"/>
  <c r="K986" i="1"/>
  <c r="K987" i="1"/>
  <c r="K988" i="1"/>
  <c r="K989" i="1"/>
  <c r="K990" i="1"/>
  <c r="K991" i="1"/>
  <c r="K992" i="1"/>
  <c r="K993" i="1"/>
  <c r="K994" i="1"/>
  <c r="K995" i="1"/>
  <c r="K996" i="1"/>
  <c r="K997" i="1"/>
  <c r="K998" i="1"/>
  <c r="K999" i="1"/>
  <c r="K1000" i="1"/>
  <c r="K1001" i="1"/>
  <c r="K1002" i="1"/>
  <c r="K1003" i="1"/>
  <c r="K1004" i="1"/>
  <c r="K1005" i="1"/>
  <c r="K1006" i="1"/>
  <c r="K1007" i="1"/>
  <c r="K1008" i="1"/>
  <c r="K1009" i="1"/>
  <c r="K1010" i="1"/>
  <c r="K1011" i="1"/>
  <c r="K1012" i="1"/>
  <c r="K1013" i="1"/>
  <c r="K1014" i="1"/>
  <c r="K1015" i="1"/>
  <c r="K1016" i="1"/>
  <c r="K1017" i="1"/>
  <c r="K1018" i="1"/>
  <c r="K1019" i="1"/>
  <c r="K1020" i="1"/>
  <c r="K1021" i="1"/>
  <c r="K1022" i="1"/>
  <c r="K1023" i="1"/>
  <c r="K1024" i="1"/>
  <c r="K1025" i="1"/>
  <c r="K1026" i="1"/>
  <c r="K1027" i="1"/>
  <c r="K1028" i="1"/>
  <c r="K1029" i="1"/>
  <c r="K1030" i="1"/>
  <c r="K1031" i="1"/>
  <c r="K1032" i="1"/>
  <c r="K1033" i="1"/>
  <c r="K1034" i="1"/>
  <c r="K1035" i="1"/>
  <c r="K1036" i="1"/>
  <c r="K1037" i="1"/>
  <c r="K1038" i="1"/>
  <c r="K1039" i="1"/>
  <c r="K1040" i="1"/>
  <c r="K1041" i="1"/>
  <c r="K1042" i="1"/>
  <c r="K1043" i="1"/>
  <c r="K1044" i="1"/>
  <c r="K1045" i="1"/>
  <c r="K1046" i="1"/>
  <c r="K1047" i="1"/>
  <c r="K1048" i="1"/>
  <c r="K1049" i="1"/>
  <c r="K1050" i="1"/>
  <c r="K1051" i="1"/>
  <c r="K1052" i="1"/>
  <c r="K1053" i="1"/>
  <c r="K1054" i="1"/>
  <c r="K1055" i="1"/>
  <c r="K1056" i="1"/>
  <c r="K1057" i="1"/>
  <c r="K1058" i="1"/>
  <c r="K1059" i="1"/>
  <c r="K1060" i="1"/>
  <c r="K1061" i="1"/>
  <c r="K1062" i="1"/>
  <c r="K1063" i="1"/>
  <c r="K1064" i="1"/>
  <c r="K1065" i="1"/>
  <c r="K1066" i="1"/>
  <c r="K1067" i="1"/>
  <c r="K1068" i="1"/>
  <c r="K1069" i="1"/>
  <c r="K1070" i="1"/>
  <c r="K1071" i="1"/>
  <c r="K1072" i="1"/>
  <c r="K1073" i="1"/>
  <c r="K1074" i="1"/>
  <c r="K1075" i="1"/>
  <c r="K1076" i="1"/>
  <c r="K1077" i="1"/>
  <c r="K1078" i="1"/>
  <c r="K1079" i="1"/>
  <c r="K1080" i="1"/>
  <c r="K1081" i="1"/>
  <c r="K1082" i="1"/>
  <c r="K1083" i="1"/>
  <c r="K1084" i="1"/>
  <c r="K1085" i="1"/>
  <c r="K1086" i="1"/>
  <c r="K1087" i="1"/>
  <c r="K1088" i="1"/>
  <c r="K1089" i="1"/>
  <c r="K1090" i="1"/>
  <c r="K1091" i="1"/>
  <c r="K1092" i="1"/>
  <c r="K1093" i="1"/>
  <c r="K1094" i="1"/>
  <c r="K1095" i="1"/>
  <c r="K1096" i="1"/>
  <c r="K1097" i="1"/>
  <c r="K1098" i="1"/>
  <c r="K1099" i="1"/>
  <c r="K1100" i="1"/>
  <c r="K1101" i="1"/>
  <c r="K1102" i="1"/>
  <c r="K1103" i="1"/>
  <c r="K1104" i="1"/>
  <c r="K1105" i="1"/>
  <c r="K1106" i="1"/>
  <c r="K1107" i="1"/>
  <c r="K1108" i="1"/>
  <c r="K1109" i="1"/>
  <c r="K1110" i="1"/>
  <c r="K1111" i="1"/>
  <c r="K1112" i="1"/>
  <c r="K1113" i="1"/>
  <c r="K1114" i="1"/>
  <c r="K1115" i="1"/>
  <c r="K1116" i="1"/>
  <c r="K1117" i="1"/>
  <c r="K1118" i="1"/>
  <c r="K1119" i="1"/>
  <c r="K1120" i="1"/>
  <c r="K1121" i="1"/>
  <c r="K1122" i="1"/>
  <c r="K1123" i="1"/>
  <c r="K1124" i="1"/>
  <c r="K1125" i="1"/>
  <c r="K1126" i="1"/>
  <c r="K1127" i="1"/>
  <c r="K1128" i="1"/>
  <c r="K1129" i="1"/>
  <c r="K1130" i="1"/>
  <c r="K1131" i="1"/>
  <c r="K1132" i="1"/>
  <c r="K1133" i="1"/>
  <c r="K1134" i="1"/>
  <c r="K1135" i="1"/>
  <c r="K1136" i="1"/>
  <c r="K1137" i="1"/>
  <c r="K1138" i="1"/>
  <c r="K1139" i="1"/>
  <c r="K1140" i="1"/>
  <c r="K1141" i="1"/>
  <c r="K1142" i="1"/>
  <c r="K1143" i="1"/>
  <c r="K1144" i="1"/>
  <c r="K1145" i="1"/>
  <c r="K1146" i="1"/>
  <c r="K1147" i="1"/>
  <c r="K1148" i="1"/>
  <c r="K1149" i="1"/>
  <c r="K1150" i="1"/>
  <c r="K1151" i="1"/>
  <c r="K1152" i="1"/>
  <c r="K1153" i="1"/>
  <c r="K1154" i="1"/>
  <c r="K1155" i="1"/>
  <c r="K1156" i="1"/>
  <c r="K1157" i="1"/>
  <c r="K1158" i="1"/>
  <c r="K1159" i="1"/>
  <c r="K1160" i="1"/>
  <c r="K1161" i="1"/>
  <c r="K1162" i="1"/>
  <c r="K1163" i="1"/>
  <c r="K1164" i="1"/>
  <c r="K1165" i="1"/>
  <c r="K1166" i="1"/>
  <c r="K1167" i="1"/>
  <c r="K1168" i="1"/>
  <c r="K1169" i="1"/>
  <c r="K1170" i="1"/>
  <c r="K1171" i="1"/>
  <c r="K1172" i="1"/>
  <c r="K1173" i="1"/>
  <c r="K1174" i="1"/>
  <c r="K1175" i="1"/>
  <c r="K1176" i="1"/>
  <c r="K1177" i="1"/>
  <c r="K1178" i="1"/>
  <c r="K1179" i="1"/>
  <c r="K1180" i="1"/>
  <c r="K1181" i="1"/>
  <c r="K1182" i="1"/>
  <c r="K1183" i="1"/>
  <c r="K1184" i="1"/>
  <c r="K1185" i="1"/>
  <c r="K1186" i="1"/>
  <c r="K1187" i="1"/>
  <c r="K1188" i="1"/>
  <c r="K1189" i="1"/>
  <c r="K1190" i="1"/>
  <c r="K1191" i="1"/>
  <c r="K1192" i="1"/>
  <c r="K1193" i="1"/>
  <c r="K1194" i="1"/>
  <c r="K1195" i="1"/>
  <c r="K1196" i="1"/>
  <c r="K1197" i="1"/>
  <c r="K1198" i="1"/>
  <c r="K1199" i="1"/>
  <c r="K1200" i="1"/>
  <c r="K1201" i="1"/>
  <c r="K1202" i="1"/>
  <c r="K1203" i="1"/>
  <c r="K1204" i="1"/>
  <c r="K1205" i="1"/>
  <c r="K1206" i="1"/>
  <c r="K1207" i="1"/>
  <c r="K1208" i="1"/>
  <c r="K1209" i="1"/>
  <c r="K1210" i="1"/>
  <c r="K1211" i="1"/>
  <c r="K1212" i="1"/>
  <c r="K1213" i="1"/>
  <c r="K1214" i="1"/>
  <c r="K1215" i="1"/>
  <c r="K1216" i="1"/>
  <c r="K1217" i="1"/>
  <c r="K1218" i="1"/>
  <c r="K1219" i="1"/>
  <c r="K1220" i="1"/>
  <c r="K1221" i="1"/>
  <c r="K1222" i="1"/>
  <c r="K1223" i="1"/>
  <c r="K1224" i="1"/>
  <c r="K1225" i="1"/>
  <c r="K1226" i="1"/>
  <c r="K1227" i="1"/>
  <c r="K1228" i="1"/>
  <c r="K1229" i="1"/>
  <c r="K1230" i="1"/>
  <c r="K1231" i="1"/>
  <c r="K1232" i="1"/>
  <c r="K1233" i="1"/>
  <c r="K1234" i="1"/>
  <c r="K1235" i="1"/>
  <c r="K1236" i="1"/>
  <c r="K1237" i="1"/>
  <c r="K1238" i="1"/>
  <c r="K1239" i="1"/>
  <c r="K1240" i="1"/>
  <c r="K1241" i="1"/>
  <c r="K1242" i="1"/>
  <c r="K1243" i="1"/>
  <c r="K1244" i="1"/>
  <c r="K1245" i="1"/>
  <c r="K1246" i="1"/>
  <c r="K1247" i="1"/>
  <c r="K1248" i="1"/>
  <c r="K1249" i="1"/>
  <c r="K1250" i="1"/>
  <c r="K1251" i="1"/>
  <c r="K1252" i="1"/>
  <c r="K1253" i="1"/>
  <c r="K1254" i="1"/>
  <c r="K1255" i="1"/>
  <c r="K1256" i="1"/>
  <c r="K1257" i="1"/>
  <c r="K1258" i="1"/>
  <c r="K1259" i="1"/>
  <c r="K1260" i="1"/>
  <c r="K1261" i="1"/>
  <c r="K1262" i="1"/>
  <c r="K1263" i="1"/>
  <c r="K1264" i="1"/>
  <c r="K1265" i="1"/>
  <c r="K1266" i="1"/>
  <c r="K1267" i="1"/>
  <c r="K1268" i="1"/>
  <c r="K1269" i="1"/>
  <c r="K1270" i="1"/>
  <c r="K1271" i="1"/>
  <c r="K1272" i="1"/>
  <c r="K1273" i="1"/>
  <c r="K1274" i="1"/>
  <c r="K1275" i="1"/>
  <c r="K1276" i="1"/>
  <c r="K1277" i="1"/>
  <c r="K1278" i="1"/>
  <c r="K1279" i="1"/>
  <c r="K1280" i="1"/>
  <c r="K1281" i="1"/>
  <c r="K1282" i="1"/>
  <c r="K1283" i="1"/>
  <c r="K1284" i="1"/>
  <c r="K1285" i="1"/>
  <c r="K1286" i="1"/>
  <c r="K1287" i="1"/>
  <c r="K1288" i="1"/>
  <c r="K1289" i="1"/>
  <c r="K1290" i="1"/>
  <c r="K1291" i="1"/>
  <c r="K1292" i="1"/>
  <c r="K1293" i="1"/>
  <c r="K1294" i="1"/>
  <c r="K1295" i="1"/>
  <c r="K1296" i="1"/>
  <c r="K1297" i="1"/>
  <c r="K1298" i="1"/>
  <c r="K1299" i="1"/>
  <c r="K1300" i="1"/>
  <c r="K1301" i="1"/>
  <c r="K1302" i="1"/>
  <c r="K1303" i="1"/>
  <c r="K1304" i="1"/>
  <c r="K1305" i="1"/>
  <c r="K1306" i="1"/>
  <c r="K1307" i="1"/>
  <c r="K1308" i="1"/>
  <c r="K1309" i="1"/>
  <c r="K1310" i="1"/>
  <c r="K1311" i="1"/>
  <c r="K1312" i="1"/>
  <c r="K1313" i="1"/>
  <c r="K1314" i="1"/>
  <c r="K1315" i="1"/>
  <c r="K1316" i="1"/>
  <c r="K1317" i="1"/>
  <c r="K1318" i="1"/>
  <c r="K1319" i="1"/>
  <c r="K1320" i="1"/>
  <c r="K1321" i="1"/>
  <c r="K1322" i="1"/>
  <c r="K1323" i="1"/>
  <c r="K1324" i="1"/>
  <c r="K1325" i="1"/>
  <c r="K1326" i="1"/>
  <c r="K1327" i="1"/>
  <c r="K1328" i="1"/>
  <c r="K1329" i="1"/>
  <c r="K1330" i="1"/>
  <c r="K1331" i="1"/>
  <c r="K1332" i="1"/>
  <c r="K1333" i="1"/>
  <c r="K1334" i="1"/>
  <c r="K1335" i="1"/>
  <c r="K1336" i="1"/>
  <c r="K1337" i="1"/>
  <c r="K1338" i="1"/>
  <c r="K1339" i="1"/>
  <c r="K1340" i="1"/>
  <c r="K1341" i="1"/>
  <c r="K1342" i="1"/>
  <c r="K1343" i="1"/>
  <c r="K1344" i="1"/>
  <c r="K1345" i="1"/>
  <c r="K1346" i="1"/>
  <c r="K1347" i="1"/>
  <c r="K1348" i="1"/>
  <c r="K1349" i="1"/>
  <c r="K1350" i="1"/>
  <c r="K1351" i="1"/>
  <c r="K1352" i="1"/>
  <c r="K1353" i="1"/>
  <c r="K1354" i="1"/>
  <c r="K1355" i="1"/>
  <c r="K1356" i="1"/>
  <c r="K1357" i="1"/>
  <c r="K1358" i="1"/>
  <c r="K1359" i="1"/>
  <c r="K1360" i="1"/>
  <c r="K1361" i="1"/>
  <c r="K1362" i="1"/>
  <c r="K1363" i="1"/>
  <c r="K1364" i="1"/>
  <c r="K1365" i="1"/>
  <c r="K1366" i="1"/>
  <c r="K1367" i="1"/>
  <c r="K1368" i="1"/>
  <c r="K1369" i="1"/>
  <c r="K1370" i="1"/>
  <c r="K1371" i="1"/>
  <c r="K1372" i="1"/>
  <c r="K1373" i="1"/>
  <c r="K1374" i="1"/>
  <c r="K1375" i="1"/>
  <c r="K1376" i="1"/>
  <c r="K1377" i="1"/>
  <c r="K1378" i="1"/>
  <c r="K1379" i="1"/>
  <c r="K1380" i="1"/>
  <c r="K1381" i="1"/>
  <c r="K1382" i="1"/>
  <c r="K1383" i="1"/>
  <c r="K1384" i="1"/>
  <c r="K1385" i="1"/>
  <c r="K1386" i="1"/>
  <c r="K1387" i="1"/>
  <c r="K1388" i="1"/>
  <c r="K1389" i="1"/>
  <c r="K1390" i="1"/>
  <c r="K1391" i="1"/>
  <c r="K1392" i="1"/>
  <c r="K1393" i="1"/>
  <c r="K1394" i="1"/>
  <c r="K1395" i="1"/>
  <c r="K1396" i="1"/>
  <c r="K1397" i="1"/>
  <c r="K1398" i="1"/>
  <c r="K1399" i="1"/>
  <c r="K1400" i="1"/>
  <c r="K1401" i="1"/>
  <c r="K1402" i="1"/>
  <c r="K1403" i="1"/>
  <c r="K1404" i="1"/>
  <c r="K1405" i="1"/>
  <c r="K1406" i="1"/>
  <c r="K1407" i="1"/>
  <c r="K1408" i="1"/>
  <c r="K1409" i="1"/>
  <c r="K1410" i="1"/>
  <c r="K1411" i="1"/>
  <c r="K1412" i="1"/>
  <c r="K1413" i="1"/>
  <c r="K1414" i="1"/>
  <c r="K1415" i="1"/>
  <c r="K1416" i="1"/>
  <c r="K1417" i="1"/>
  <c r="K1418" i="1"/>
  <c r="K1419" i="1"/>
  <c r="K1420" i="1"/>
  <c r="K1421" i="1"/>
  <c r="K1422" i="1"/>
  <c r="K1423" i="1"/>
  <c r="K1424" i="1"/>
  <c r="K1425" i="1"/>
  <c r="K1426" i="1"/>
  <c r="K1427" i="1"/>
  <c r="K1428" i="1"/>
  <c r="K1429" i="1"/>
  <c r="K1430" i="1"/>
  <c r="K1431" i="1"/>
  <c r="K1432" i="1"/>
  <c r="K1433" i="1"/>
  <c r="K1434" i="1"/>
  <c r="K1435" i="1"/>
  <c r="K1436" i="1"/>
  <c r="K1437" i="1"/>
  <c r="K1438" i="1"/>
  <c r="K1439" i="1"/>
  <c r="K1440" i="1"/>
  <c r="K1441" i="1"/>
  <c r="K1442" i="1"/>
  <c r="K1443" i="1"/>
  <c r="K1444" i="1"/>
  <c r="K1445" i="1"/>
  <c r="K1446" i="1"/>
  <c r="K1447" i="1"/>
  <c r="K1448" i="1"/>
  <c r="K1449" i="1"/>
  <c r="K1450" i="1"/>
  <c r="K1451" i="1"/>
  <c r="K1452" i="1"/>
  <c r="K1453" i="1"/>
  <c r="K1454" i="1"/>
  <c r="K1455" i="1"/>
  <c r="K1456" i="1"/>
  <c r="K1457" i="1"/>
  <c r="K1458" i="1"/>
  <c r="K1459" i="1"/>
  <c r="K1460" i="1"/>
  <c r="K1461" i="1"/>
  <c r="K1462" i="1"/>
  <c r="K1463" i="1"/>
  <c r="K1464" i="1"/>
  <c r="K1465" i="1"/>
  <c r="K1466" i="1"/>
  <c r="K1467" i="1"/>
  <c r="K1468" i="1"/>
  <c r="K1469" i="1"/>
  <c r="K1470" i="1"/>
  <c r="K1471" i="1"/>
  <c r="K1472" i="1"/>
  <c r="K1473" i="1"/>
  <c r="K1474" i="1"/>
  <c r="K1475" i="1"/>
  <c r="K1476" i="1"/>
  <c r="K1477" i="1"/>
  <c r="K1478" i="1"/>
  <c r="K1479" i="1"/>
  <c r="K1480" i="1"/>
  <c r="K1481" i="1"/>
  <c r="K1482" i="1"/>
  <c r="K1483" i="1"/>
  <c r="K1484" i="1"/>
  <c r="K1485" i="1"/>
  <c r="K1486" i="1"/>
  <c r="K1487" i="1"/>
  <c r="K1488" i="1"/>
  <c r="K1489" i="1"/>
  <c r="K1490" i="1"/>
  <c r="K1491" i="1"/>
  <c r="K1492" i="1"/>
  <c r="K1493" i="1"/>
  <c r="K1494" i="1"/>
  <c r="K1495" i="1"/>
  <c r="K1496" i="1"/>
  <c r="K1497" i="1"/>
  <c r="K1498" i="1"/>
  <c r="K1499" i="1"/>
  <c r="K1500" i="1"/>
  <c r="K1501" i="1"/>
  <c r="K1502" i="1"/>
  <c r="K1503" i="1"/>
  <c r="K1504" i="1"/>
  <c r="K1505" i="1"/>
  <c r="K1506" i="1"/>
  <c r="K1507" i="1"/>
  <c r="K1508" i="1"/>
  <c r="K1509" i="1"/>
  <c r="K1510" i="1"/>
  <c r="K1511" i="1"/>
  <c r="K1512" i="1"/>
  <c r="K1513" i="1"/>
  <c r="K1514" i="1"/>
  <c r="K1515" i="1"/>
  <c r="K1516" i="1"/>
  <c r="K1517" i="1"/>
  <c r="K1518" i="1"/>
  <c r="K1519" i="1"/>
  <c r="K1520" i="1"/>
  <c r="K1521" i="1"/>
  <c r="K1522" i="1"/>
  <c r="K1523" i="1"/>
  <c r="K1524" i="1"/>
  <c r="K1525" i="1"/>
  <c r="K1526" i="1"/>
  <c r="K1527" i="1"/>
  <c r="K1528" i="1"/>
  <c r="K1529" i="1"/>
  <c r="K1530" i="1"/>
  <c r="K1531" i="1"/>
  <c r="K1532" i="1"/>
  <c r="K1533" i="1"/>
  <c r="K1534" i="1"/>
  <c r="K1535" i="1"/>
  <c r="K1536" i="1"/>
  <c r="K1537" i="1"/>
  <c r="K1538" i="1"/>
  <c r="K1539" i="1"/>
  <c r="K1540" i="1"/>
  <c r="K1541" i="1"/>
  <c r="K1542" i="1"/>
  <c r="K1543" i="1"/>
  <c r="K1544" i="1"/>
  <c r="K1545" i="1"/>
  <c r="K1546" i="1"/>
  <c r="K1547" i="1"/>
  <c r="K1548" i="1"/>
  <c r="K1549" i="1"/>
  <c r="K1550" i="1"/>
  <c r="K1551" i="1"/>
  <c r="K1552" i="1"/>
  <c r="K1553" i="1"/>
  <c r="K1554" i="1"/>
  <c r="K1555" i="1"/>
  <c r="K1556" i="1"/>
  <c r="K1557" i="1"/>
  <c r="K1558" i="1"/>
  <c r="K1559" i="1"/>
  <c r="K1560" i="1"/>
  <c r="K1561" i="1"/>
  <c r="K1562" i="1"/>
  <c r="K1563" i="1"/>
  <c r="K1564" i="1"/>
  <c r="K1565" i="1"/>
  <c r="K1566" i="1"/>
  <c r="K1567" i="1"/>
  <c r="K1568" i="1"/>
  <c r="K1569" i="1"/>
  <c r="K1570" i="1"/>
  <c r="K1571" i="1"/>
  <c r="K1572" i="1"/>
  <c r="K1573" i="1"/>
  <c r="K1574" i="1"/>
  <c r="K1575" i="1"/>
  <c r="K1576" i="1"/>
  <c r="K1577" i="1"/>
  <c r="K1578" i="1"/>
  <c r="K1579" i="1"/>
  <c r="K1580" i="1"/>
  <c r="K1581" i="1"/>
  <c r="K1582" i="1"/>
  <c r="K1583" i="1"/>
  <c r="K1584" i="1"/>
  <c r="K1585" i="1"/>
  <c r="K1586" i="1"/>
  <c r="K1587" i="1"/>
  <c r="K1588" i="1"/>
  <c r="K1589" i="1"/>
  <c r="K1590" i="1"/>
  <c r="K1591" i="1"/>
  <c r="K1592" i="1"/>
  <c r="K1593" i="1"/>
  <c r="K1594" i="1"/>
  <c r="K1595" i="1"/>
  <c r="K1596" i="1"/>
  <c r="K1597" i="1"/>
  <c r="K1598" i="1"/>
  <c r="K1599" i="1"/>
  <c r="K1600" i="1"/>
  <c r="K1601" i="1"/>
  <c r="K1602" i="1"/>
  <c r="K1603" i="1"/>
  <c r="K1604" i="1"/>
  <c r="K1605" i="1"/>
  <c r="K1606" i="1"/>
  <c r="K1607" i="1"/>
  <c r="K1608" i="1"/>
  <c r="K1609" i="1"/>
  <c r="K1610" i="1"/>
  <c r="K1611" i="1"/>
  <c r="K1612" i="1"/>
  <c r="K1613" i="1"/>
  <c r="K1614" i="1"/>
  <c r="K1615" i="1"/>
  <c r="K1616" i="1"/>
  <c r="K1617" i="1"/>
  <c r="K1618" i="1"/>
  <c r="K1619" i="1"/>
  <c r="K1620" i="1"/>
  <c r="K1621" i="1"/>
  <c r="K1622" i="1"/>
  <c r="K1623" i="1"/>
  <c r="K1624" i="1"/>
  <c r="K1625" i="1"/>
  <c r="K1626" i="1"/>
  <c r="K1627" i="1"/>
  <c r="K1628" i="1"/>
  <c r="K1629" i="1"/>
  <c r="K1630" i="1"/>
  <c r="K1631" i="1"/>
  <c r="K1632" i="1"/>
  <c r="K1633" i="1"/>
  <c r="K1634" i="1"/>
  <c r="K1635" i="1"/>
  <c r="K1636" i="1"/>
  <c r="K1637" i="1"/>
  <c r="K1638" i="1"/>
  <c r="K1639" i="1"/>
  <c r="K1640" i="1"/>
  <c r="K1641" i="1"/>
  <c r="K1642" i="1"/>
  <c r="K1643" i="1"/>
  <c r="K1644" i="1"/>
  <c r="K1645" i="1"/>
  <c r="K1646" i="1"/>
  <c r="K1647" i="1"/>
  <c r="K1648" i="1"/>
  <c r="K1649" i="1"/>
  <c r="K1650" i="1"/>
  <c r="K1651" i="1"/>
  <c r="K1652" i="1"/>
  <c r="K1653" i="1"/>
  <c r="K1654" i="1"/>
  <c r="K1655" i="1"/>
  <c r="K1656" i="1"/>
  <c r="K1657" i="1"/>
  <c r="K1658" i="1"/>
  <c r="K1659" i="1"/>
  <c r="K1660" i="1"/>
  <c r="K1661" i="1"/>
  <c r="K1662" i="1"/>
  <c r="K1663" i="1"/>
  <c r="K1664" i="1"/>
  <c r="K1665" i="1"/>
  <c r="K1666" i="1"/>
  <c r="K1667" i="1"/>
  <c r="K1668" i="1"/>
  <c r="K1669" i="1"/>
  <c r="K1670" i="1"/>
  <c r="K1671" i="1"/>
  <c r="K1672" i="1"/>
  <c r="K1673" i="1"/>
  <c r="K1674" i="1"/>
  <c r="K1675" i="1"/>
  <c r="K1676" i="1"/>
  <c r="K1677" i="1"/>
  <c r="K1678" i="1"/>
  <c r="K1679" i="1"/>
  <c r="K1680" i="1"/>
  <c r="K1681" i="1"/>
  <c r="K1682" i="1"/>
  <c r="K1683" i="1"/>
  <c r="K1684" i="1"/>
  <c r="K1685" i="1"/>
  <c r="K1686" i="1"/>
  <c r="K1687" i="1"/>
  <c r="K1688" i="1"/>
  <c r="K1689" i="1"/>
  <c r="K1690" i="1"/>
  <c r="K1691" i="1"/>
  <c r="K1692" i="1"/>
  <c r="K1693" i="1"/>
  <c r="K1694" i="1"/>
  <c r="K1695" i="1"/>
  <c r="K1696" i="1"/>
  <c r="K1697" i="1"/>
  <c r="K1698" i="1"/>
  <c r="K1699" i="1"/>
  <c r="K1700" i="1"/>
  <c r="K1701" i="1"/>
  <c r="K1702" i="1"/>
  <c r="K1703" i="1"/>
  <c r="K1704" i="1"/>
  <c r="K1705" i="1"/>
  <c r="K1706" i="1"/>
  <c r="K1707" i="1"/>
  <c r="K1708" i="1"/>
  <c r="K1709" i="1"/>
  <c r="K1710" i="1"/>
  <c r="K1711" i="1"/>
  <c r="K1712" i="1"/>
  <c r="K1713" i="1"/>
  <c r="K1714" i="1"/>
  <c r="K1715" i="1"/>
  <c r="K1716" i="1"/>
  <c r="K1717" i="1"/>
  <c r="K1718" i="1"/>
  <c r="K1719" i="1"/>
  <c r="K1720" i="1"/>
  <c r="K1721" i="1"/>
  <c r="K1722" i="1"/>
  <c r="K1723" i="1"/>
  <c r="K1724" i="1"/>
  <c r="K1725" i="1"/>
  <c r="K1726" i="1"/>
  <c r="K1727" i="1"/>
  <c r="K1728" i="1"/>
  <c r="K1729" i="1"/>
  <c r="K1730" i="1"/>
  <c r="K1731" i="1"/>
  <c r="K1732" i="1"/>
  <c r="K1733" i="1"/>
  <c r="K1734" i="1"/>
  <c r="K1735" i="1"/>
  <c r="K1736" i="1"/>
  <c r="K1737" i="1"/>
  <c r="K1738" i="1"/>
  <c r="K1739" i="1"/>
  <c r="K1740" i="1"/>
  <c r="K1741" i="1"/>
  <c r="K1742" i="1"/>
  <c r="K1743" i="1"/>
  <c r="K1744" i="1"/>
  <c r="K1745" i="1"/>
  <c r="K1746" i="1"/>
  <c r="K1747" i="1"/>
  <c r="K1748" i="1"/>
  <c r="K1749" i="1"/>
  <c r="K1750" i="1"/>
  <c r="K1751" i="1"/>
  <c r="K1752" i="1"/>
  <c r="K1753" i="1"/>
  <c r="K1754" i="1"/>
  <c r="K1755" i="1"/>
  <c r="K1756" i="1"/>
  <c r="K1757" i="1"/>
  <c r="K1758" i="1"/>
  <c r="K1759" i="1"/>
  <c r="K1760" i="1"/>
  <c r="K1761" i="1"/>
  <c r="K1762" i="1"/>
  <c r="K1763" i="1"/>
  <c r="K1764" i="1"/>
  <c r="K1765" i="1"/>
  <c r="K1766" i="1"/>
  <c r="K1767" i="1"/>
  <c r="K1768" i="1"/>
  <c r="K1769" i="1"/>
  <c r="K1770" i="1"/>
  <c r="K1771" i="1"/>
  <c r="K1772" i="1"/>
  <c r="K1773" i="1"/>
  <c r="K1774" i="1"/>
  <c r="K1775" i="1"/>
  <c r="K1776" i="1"/>
  <c r="K1777" i="1"/>
  <c r="K1778" i="1"/>
  <c r="K1779" i="1"/>
  <c r="K1780" i="1"/>
  <c r="K1781" i="1"/>
  <c r="K1782" i="1"/>
  <c r="K1783" i="1"/>
  <c r="K1784" i="1"/>
  <c r="K1785" i="1"/>
  <c r="K1786" i="1"/>
  <c r="K1787" i="1"/>
  <c r="K1788" i="1"/>
  <c r="K1789" i="1"/>
  <c r="K1790" i="1"/>
  <c r="K1791" i="1"/>
  <c r="K1792" i="1"/>
  <c r="K1793" i="1"/>
  <c r="K1794" i="1"/>
  <c r="K1795" i="1"/>
  <c r="K1796" i="1"/>
  <c r="K1797" i="1"/>
  <c r="K1798" i="1"/>
  <c r="K1799" i="1"/>
  <c r="K1800" i="1"/>
  <c r="K1801" i="1"/>
  <c r="K1802" i="1"/>
  <c r="K1803" i="1"/>
  <c r="K1804" i="1"/>
  <c r="K1805" i="1"/>
  <c r="K1806" i="1"/>
  <c r="K1807" i="1"/>
  <c r="K1808" i="1"/>
  <c r="K1809" i="1"/>
  <c r="K1810" i="1"/>
  <c r="K1811" i="1"/>
  <c r="K1812" i="1"/>
  <c r="K1813" i="1"/>
  <c r="K1814" i="1"/>
  <c r="K1815" i="1"/>
  <c r="K1816" i="1"/>
  <c r="K1817" i="1"/>
  <c r="K1818" i="1"/>
  <c r="K1819" i="1"/>
  <c r="K1820" i="1"/>
  <c r="K1821" i="1"/>
  <c r="K1822" i="1"/>
  <c r="K1823" i="1"/>
  <c r="K1824" i="1"/>
  <c r="K1825" i="1"/>
  <c r="K1826" i="1"/>
  <c r="K1827" i="1"/>
  <c r="K1828" i="1"/>
  <c r="K1829" i="1"/>
  <c r="K1830" i="1"/>
  <c r="K1831" i="1"/>
  <c r="K1832" i="1"/>
  <c r="K1833" i="1"/>
  <c r="K1834" i="1"/>
  <c r="K1835" i="1"/>
  <c r="K1836" i="1"/>
  <c r="K1837" i="1"/>
  <c r="K1838" i="1"/>
  <c r="K1839" i="1"/>
  <c r="K1840" i="1"/>
  <c r="K1841" i="1"/>
  <c r="K1842" i="1"/>
  <c r="K1843" i="1"/>
  <c r="K1844" i="1"/>
  <c r="K1845" i="1"/>
  <c r="K1846" i="1"/>
  <c r="K1847" i="1"/>
  <c r="K1848" i="1"/>
  <c r="K1849" i="1"/>
  <c r="K1850" i="1"/>
  <c r="K1851" i="1"/>
  <c r="K1852" i="1"/>
  <c r="K1853" i="1"/>
  <c r="K1854" i="1"/>
  <c r="K1855" i="1"/>
  <c r="K1856" i="1"/>
  <c r="K1857" i="1"/>
  <c r="K1858" i="1"/>
  <c r="K1859" i="1"/>
  <c r="K1860" i="1"/>
  <c r="K1861" i="1"/>
  <c r="K1862" i="1"/>
  <c r="K1863" i="1"/>
  <c r="K1864" i="1"/>
  <c r="K1865" i="1"/>
  <c r="K1866" i="1"/>
  <c r="K1867" i="1"/>
  <c r="K1868" i="1"/>
  <c r="K1869" i="1"/>
  <c r="K1870" i="1"/>
  <c r="K1871" i="1"/>
  <c r="K1872" i="1"/>
  <c r="K1873" i="1"/>
  <c r="K1874" i="1"/>
  <c r="K1875" i="1"/>
  <c r="K1876" i="1"/>
  <c r="K1877" i="1"/>
  <c r="K1878" i="1"/>
  <c r="K1879" i="1"/>
  <c r="K1880" i="1"/>
  <c r="K1881" i="1"/>
  <c r="K1882" i="1"/>
  <c r="K1883" i="1"/>
  <c r="K1884" i="1"/>
  <c r="K1885" i="1"/>
  <c r="K1886" i="1"/>
  <c r="K1887" i="1"/>
  <c r="K1888" i="1"/>
  <c r="K1889" i="1"/>
  <c r="K1890" i="1"/>
  <c r="K1891" i="1"/>
  <c r="K1892" i="1"/>
  <c r="K1893" i="1"/>
  <c r="K1894" i="1"/>
  <c r="K1895" i="1"/>
  <c r="K1896" i="1"/>
  <c r="K1897" i="1"/>
  <c r="K1898" i="1"/>
  <c r="K1899" i="1"/>
  <c r="K1900" i="1"/>
  <c r="K1901" i="1"/>
  <c r="K1902" i="1"/>
  <c r="K1903" i="1"/>
  <c r="K1904" i="1"/>
  <c r="K1905" i="1"/>
  <c r="K1906" i="1"/>
  <c r="K1907" i="1"/>
  <c r="K1908" i="1"/>
  <c r="K1909" i="1"/>
  <c r="K1910" i="1"/>
  <c r="K1911" i="1"/>
  <c r="K1912" i="1"/>
  <c r="K1913" i="1"/>
  <c r="K1914" i="1"/>
  <c r="K1915" i="1"/>
  <c r="K1916" i="1"/>
  <c r="K1917" i="1"/>
  <c r="K1918" i="1"/>
  <c r="K1919" i="1"/>
  <c r="K1920" i="1"/>
  <c r="K1921" i="1"/>
  <c r="K1922" i="1"/>
  <c r="K1923" i="1"/>
  <c r="K1924" i="1"/>
  <c r="K1925" i="1"/>
  <c r="K1926" i="1"/>
  <c r="K1927" i="1"/>
  <c r="K1928" i="1"/>
  <c r="K1929" i="1"/>
  <c r="K1930" i="1"/>
  <c r="K1931" i="1"/>
  <c r="K1932" i="1"/>
  <c r="K1933" i="1"/>
  <c r="K1934" i="1"/>
  <c r="K1935" i="1"/>
  <c r="K1936" i="1"/>
  <c r="K1937" i="1"/>
  <c r="K1938" i="1"/>
  <c r="K1939" i="1"/>
  <c r="K1940" i="1"/>
  <c r="K1941" i="1"/>
  <c r="K1942" i="1"/>
  <c r="K1943" i="1"/>
  <c r="K1944" i="1"/>
  <c r="K1945" i="1"/>
  <c r="K1946" i="1"/>
  <c r="K1947" i="1"/>
  <c r="K1948" i="1"/>
  <c r="K1949" i="1"/>
  <c r="K1950" i="1"/>
  <c r="K1951" i="1"/>
  <c r="K1952" i="1"/>
  <c r="K1953" i="1"/>
  <c r="K1954" i="1"/>
  <c r="K1955" i="1"/>
  <c r="K1956" i="1"/>
  <c r="K1957" i="1"/>
  <c r="K1958" i="1"/>
  <c r="K1959" i="1"/>
  <c r="K1960" i="1"/>
  <c r="K1961" i="1"/>
  <c r="K1962" i="1"/>
  <c r="K1963" i="1"/>
  <c r="K1964" i="1"/>
  <c r="K1965" i="1"/>
  <c r="K1966" i="1"/>
  <c r="K1967" i="1"/>
  <c r="K1968" i="1"/>
  <c r="K1969" i="1"/>
  <c r="K1970" i="1"/>
  <c r="K1971" i="1"/>
  <c r="K1972" i="1"/>
  <c r="K1973" i="1"/>
  <c r="K1974" i="1"/>
  <c r="K1975" i="1"/>
  <c r="K1976" i="1"/>
  <c r="K1977" i="1"/>
  <c r="K1978" i="1"/>
  <c r="K1979" i="1"/>
  <c r="K1980" i="1"/>
  <c r="K1981" i="1"/>
  <c r="K1982" i="1"/>
  <c r="K1983" i="1"/>
  <c r="K1984" i="1"/>
  <c r="K1985" i="1"/>
  <c r="K1986" i="1"/>
  <c r="K1987" i="1"/>
  <c r="K1988" i="1"/>
  <c r="K1989" i="1"/>
  <c r="K1990" i="1"/>
  <c r="K1991" i="1"/>
  <c r="K1992" i="1"/>
  <c r="K1993" i="1"/>
  <c r="K1994" i="1"/>
  <c r="K1995" i="1"/>
  <c r="K1996" i="1"/>
  <c r="K1997" i="1"/>
  <c r="K1998" i="1"/>
  <c r="K1999" i="1"/>
  <c r="K2000" i="1"/>
  <c r="K2001" i="1"/>
  <c r="K2002" i="1"/>
  <c r="K2003" i="1"/>
  <c r="K2004" i="1"/>
  <c r="K2005" i="1"/>
  <c r="K2006" i="1"/>
  <c r="K2007" i="1"/>
  <c r="K2008" i="1"/>
  <c r="K2009" i="1"/>
  <c r="K2010" i="1"/>
  <c r="K2011" i="1"/>
  <c r="K2012" i="1"/>
  <c r="K2013" i="1"/>
  <c r="K2014" i="1"/>
  <c r="K2015" i="1"/>
  <c r="K2016" i="1"/>
  <c r="K2017" i="1"/>
  <c r="K2018" i="1"/>
  <c r="K2019" i="1"/>
  <c r="K2020" i="1"/>
  <c r="K2021" i="1"/>
  <c r="K2022" i="1"/>
  <c r="K2023" i="1"/>
  <c r="K2024" i="1"/>
  <c r="K2025" i="1"/>
  <c r="K2026" i="1"/>
  <c r="K2027" i="1"/>
  <c r="K2028" i="1"/>
  <c r="K2029" i="1"/>
  <c r="K2030" i="1"/>
  <c r="K2031" i="1"/>
  <c r="K2032" i="1"/>
  <c r="K2033" i="1"/>
  <c r="K2034" i="1"/>
  <c r="K2035" i="1"/>
  <c r="K2036" i="1"/>
  <c r="K2037" i="1"/>
  <c r="K2038" i="1"/>
  <c r="K2039" i="1"/>
  <c r="K2040" i="1"/>
  <c r="K2041" i="1"/>
  <c r="K2042" i="1"/>
  <c r="K2043" i="1"/>
  <c r="K2044" i="1"/>
  <c r="K2045" i="1"/>
  <c r="K2046" i="1"/>
  <c r="K2047" i="1"/>
  <c r="K2048" i="1"/>
  <c r="K2049" i="1"/>
  <c r="K2050" i="1"/>
  <c r="K2051" i="1"/>
  <c r="K2052" i="1"/>
  <c r="K2053" i="1"/>
  <c r="K2054" i="1"/>
  <c r="K2055" i="1"/>
  <c r="K2056" i="1"/>
  <c r="K2057" i="1"/>
  <c r="K2058" i="1"/>
  <c r="K2059" i="1"/>
  <c r="K2060" i="1"/>
  <c r="K2061" i="1"/>
  <c r="K2062" i="1"/>
  <c r="K2063" i="1"/>
  <c r="K2064" i="1"/>
  <c r="K2065" i="1"/>
  <c r="K2066" i="1"/>
  <c r="K2067" i="1"/>
  <c r="K2068" i="1"/>
  <c r="K2069" i="1"/>
  <c r="K2070" i="1"/>
  <c r="K2071" i="1"/>
  <c r="K2072" i="1"/>
  <c r="K2073" i="1"/>
  <c r="K2074" i="1"/>
  <c r="K2075" i="1"/>
  <c r="K2076" i="1"/>
  <c r="K2077" i="1"/>
  <c r="K2078" i="1"/>
  <c r="K2079" i="1"/>
  <c r="K2080" i="1"/>
  <c r="K2081" i="1"/>
  <c r="K2082" i="1"/>
  <c r="K2083" i="1"/>
  <c r="K2084" i="1"/>
  <c r="K2085" i="1"/>
  <c r="K2086" i="1"/>
  <c r="K2087" i="1"/>
  <c r="K2088" i="1"/>
  <c r="K2089" i="1"/>
  <c r="K2090" i="1"/>
  <c r="K2091" i="1"/>
  <c r="K2092" i="1"/>
  <c r="K2093" i="1"/>
  <c r="K2094" i="1"/>
  <c r="K2095" i="1"/>
  <c r="K2096" i="1"/>
  <c r="K2097" i="1"/>
  <c r="K2098" i="1"/>
  <c r="K2099" i="1"/>
  <c r="K2100" i="1"/>
  <c r="K2101" i="1"/>
  <c r="K2102" i="1"/>
  <c r="K2103" i="1"/>
  <c r="K2104" i="1"/>
  <c r="K2105" i="1"/>
  <c r="K2106" i="1"/>
  <c r="K2107" i="1"/>
  <c r="K2108" i="1"/>
  <c r="K2109" i="1"/>
  <c r="K2110" i="1"/>
  <c r="K2111" i="1"/>
  <c r="K2112" i="1"/>
  <c r="K2113" i="1"/>
  <c r="K2114" i="1"/>
  <c r="K2115" i="1"/>
  <c r="K2116" i="1"/>
  <c r="K2117" i="1"/>
  <c r="K2118" i="1"/>
  <c r="K2119" i="1"/>
  <c r="K2120" i="1"/>
  <c r="K2121" i="1"/>
  <c r="K2122" i="1"/>
  <c r="K2123" i="1"/>
  <c r="K2124" i="1"/>
  <c r="K2125" i="1"/>
  <c r="K2126" i="1"/>
  <c r="K2127" i="1"/>
  <c r="K2128" i="1"/>
  <c r="K2129" i="1"/>
  <c r="K2130" i="1"/>
  <c r="K2131" i="1"/>
  <c r="K2132" i="1"/>
  <c r="K2133" i="1"/>
  <c r="K2134" i="1"/>
  <c r="K2135" i="1"/>
  <c r="K2136" i="1"/>
  <c r="K2137" i="1"/>
  <c r="K2138" i="1"/>
  <c r="K2139" i="1"/>
  <c r="K2140" i="1"/>
  <c r="K2141" i="1"/>
  <c r="K2142" i="1"/>
  <c r="K2143" i="1"/>
  <c r="K2144" i="1"/>
  <c r="K2145" i="1"/>
  <c r="K2146" i="1"/>
  <c r="K2147" i="1"/>
  <c r="K2148" i="1"/>
  <c r="K2149" i="1"/>
  <c r="K2150" i="1"/>
  <c r="K2151" i="1"/>
  <c r="K2152" i="1"/>
  <c r="K2153" i="1"/>
  <c r="K2154" i="1"/>
  <c r="K2155" i="1"/>
  <c r="K2156" i="1"/>
  <c r="K2157" i="1"/>
  <c r="K2158" i="1"/>
  <c r="K2159" i="1"/>
  <c r="K2160" i="1"/>
  <c r="K2161" i="1"/>
  <c r="K2162" i="1"/>
  <c r="K2163" i="1"/>
  <c r="K2164" i="1"/>
  <c r="K2165" i="1"/>
  <c r="K2166" i="1"/>
  <c r="K2167" i="1"/>
  <c r="K2168" i="1"/>
  <c r="K2169" i="1"/>
  <c r="K2170" i="1"/>
  <c r="K2171" i="1"/>
  <c r="K2172" i="1"/>
  <c r="K2173" i="1"/>
  <c r="K2174" i="1"/>
  <c r="K2175" i="1"/>
  <c r="K2176" i="1"/>
  <c r="K2177" i="1"/>
  <c r="K2178" i="1"/>
  <c r="K2179" i="1"/>
  <c r="K2180" i="1"/>
  <c r="K2181" i="1"/>
  <c r="K2182" i="1"/>
  <c r="K2183" i="1"/>
  <c r="K2184" i="1"/>
  <c r="K2185" i="1"/>
  <c r="K2186" i="1"/>
  <c r="K2187" i="1"/>
  <c r="K2188" i="1"/>
  <c r="K2189" i="1"/>
  <c r="K2190" i="1"/>
  <c r="K2191" i="1"/>
  <c r="K2192" i="1"/>
  <c r="K2193" i="1"/>
  <c r="K2194" i="1"/>
  <c r="K2195" i="1"/>
  <c r="K2196" i="1"/>
  <c r="K2197" i="1"/>
  <c r="K2198" i="1"/>
  <c r="K2199" i="1"/>
  <c r="K2200" i="1"/>
  <c r="K2201" i="1"/>
  <c r="K2202" i="1"/>
  <c r="K2203" i="1"/>
  <c r="K2204" i="1"/>
  <c r="K2205" i="1"/>
  <c r="K2206" i="1"/>
  <c r="K2207" i="1"/>
  <c r="K2208" i="1"/>
  <c r="K2209" i="1"/>
  <c r="K2210" i="1"/>
  <c r="K2211" i="1"/>
  <c r="K2212" i="1"/>
  <c r="K2213" i="1"/>
  <c r="K2214" i="1"/>
  <c r="K2215" i="1"/>
  <c r="K2216" i="1"/>
  <c r="K2217" i="1"/>
  <c r="K2218" i="1"/>
  <c r="K2219" i="1"/>
  <c r="K2220" i="1"/>
  <c r="K2221" i="1"/>
  <c r="K2222" i="1"/>
  <c r="K2223" i="1"/>
  <c r="K2224" i="1"/>
  <c r="K2225" i="1"/>
  <c r="K2226" i="1"/>
  <c r="K2227" i="1"/>
  <c r="K2228" i="1"/>
  <c r="K2229" i="1"/>
  <c r="K2230" i="1"/>
  <c r="K2231" i="1"/>
  <c r="K2232" i="1"/>
  <c r="K2233" i="1"/>
  <c r="K2234" i="1"/>
  <c r="K2235" i="1"/>
  <c r="K2236" i="1"/>
  <c r="K2237" i="1"/>
  <c r="K2238" i="1"/>
  <c r="K2239" i="1"/>
  <c r="K2240" i="1"/>
  <c r="K2241" i="1"/>
  <c r="K2242" i="1"/>
  <c r="K2243" i="1"/>
  <c r="K2244" i="1"/>
  <c r="K2245" i="1"/>
  <c r="K2246" i="1"/>
  <c r="K2247" i="1"/>
  <c r="K2248" i="1"/>
  <c r="K2249" i="1"/>
  <c r="K2250" i="1"/>
  <c r="K2251" i="1"/>
  <c r="K2252" i="1"/>
  <c r="K2253" i="1"/>
  <c r="K2254" i="1"/>
  <c r="K2255" i="1"/>
  <c r="K2256" i="1"/>
  <c r="K2257" i="1"/>
  <c r="K2258" i="1"/>
  <c r="K2259" i="1"/>
  <c r="K2260" i="1"/>
  <c r="K2261" i="1"/>
  <c r="K2262" i="1"/>
  <c r="K2263" i="1"/>
  <c r="K2264" i="1"/>
  <c r="K2265" i="1"/>
  <c r="K2266" i="1"/>
  <c r="K2267" i="1"/>
  <c r="K2268" i="1"/>
  <c r="K2269" i="1"/>
  <c r="K2270" i="1"/>
  <c r="K2271" i="1"/>
  <c r="K2272" i="1"/>
  <c r="K2273" i="1"/>
  <c r="K2274" i="1"/>
  <c r="K2275" i="1"/>
  <c r="K2276" i="1"/>
  <c r="K2277" i="1"/>
  <c r="K2278" i="1"/>
  <c r="K2279" i="1"/>
  <c r="K2280" i="1"/>
  <c r="K2281" i="1"/>
  <c r="K2282" i="1"/>
  <c r="K2283" i="1"/>
  <c r="K2284" i="1"/>
  <c r="K2285" i="1"/>
  <c r="K2286" i="1"/>
  <c r="K2287" i="1"/>
  <c r="K2288" i="1"/>
  <c r="K2289" i="1"/>
  <c r="K2290" i="1"/>
  <c r="K2291" i="1"/>
  <c r="K2292" i="1"/>
  <c r="K2293" i="1"/>
  <c r="K2294" i="1"/>
  <c r="K2295" i="1"/>
  <c r="K2296" i="1"/>
  <c r="K2297" i="1"/>
  <c r="K2298" i="1"/>
  <c r="K2299" i="1"/>
  <c r="K2300" i="1"/>
  <c r="K2301" i="1"/>
  <c r="K2302" i="1"/>
  <c r="K2303" i="1"/>
  <c r="K2304" i="1"/>
  <c r="K2305" i="1"/>
  <c r="K2306" i="1"/>
  <c r="K2307" i="1"/>
  <c r="K2308" i="1"/>
  <c r="K2309" i="1"/>
  <c r="K2310" i="1"/>
  <c r="K2311" i="1"/>
  <c r="K2312" i="1"/>
  <c r="K2313" i="1"/>
  <c r="K2314" i="1"/>
  <c r="K2315" i="1"/>
  <c r="K2316" i="1"/>
  <c r="K2317" i="1"/>
  <c r="K2318" i="1"/>
  <c r="K2319" i="1"/>
  <c r="K2320" i="1"/>
  <c r="K2321" i="1"/>
  <c r="K2322" i="1"/>
  <c r="K2323" i="1"/>
  <c r="K2324" i="1"/>
  <c r="K2325" i="1"/>
  <c r="K2326" i="1"/>
  <c r="K2327" i="1"/>
  <c r="K2328" i="1"/>
  <c r="K2329" i="1"/>
  <c r="K2330" i="1"/>
  <c r="K2331" i="1"/>
  <c r="K2332" i="1"/>
  <c r="K2333" i="1"/>
  <c r="K2334" i="1"/>
  <c r="K2335" i="1"/>
  <c r="K2336" i="1"/>
  <c r="K2337" i="1"/>
  <c r="K2338" i="1"/>
  <c r="K2339" i="1"/>
  <c r="K2340" i="1"/>
  <c r="K2341" i="1"/>
  <c r="K2342" i="1"/>
  <c r="K2343" i="1"/>
  <c r="K2344" i="1"/>
  <c r="K2345" i="1"/>
  <c r="K2346" i="1"/>
  <c r="K2347" i="1"/>
  <c r="K2348" i="1"/>
  <c r="K2349" i="1"/>
  <c r="K2350" i="1"/>
  <c r="K2351" i="1"/>
  <c r="K2352" i="1"/>
  <c r="K2353" i="1"/>
  <c r="K2354" i="1"/>
  <c r="K2355" i="1"/>
  <c r="K2356" i="1"/>
  <c r="K2357" i="1"/>
  <c r="K2358" i="1"/>
  <c r="K2359" i="1"/>
  <c r="K2360" i="1"/>
  <c r="K2361" i="1"/>
  <c r="K2362" i="1"/>
  <c r="K2363" i="1"/>
  <c r="K2364" i="1"/>
  <c r="K2365" i="1"/>
  <c r="K2366" i="1"/>
  <c r="K2367" i="1"/>
  <c r="K2368" i="1"/>
  <c r="K2369" i="1"/>
  <c r="K2370" i="1"/>
  <c r="K2371" i="1"/>
  <c r="K2372" i="1"/>
  <c r="K2373" i="1"/>
  <c r="K2374" i="1"/>
  <c r="K2375" i="1"/>
  <c r="K2376" i="1"/>
  <c r="K2377" i="1"/>
  <c r="K2378" i="1"/>
  <c r="K2379" i="1"/>
  <c r="K2380" i="1"/>
  <c r="K2381" i="1"/>
  <c r="K2382" i="1"/>
  <c r="K2383" i="1"/>
  <c r="K2384" i="1"/>
  <c r="K2385" i="1"/>
  <c r="K2386" i="1"/>
  <c r="K2387" i="1"/>
  <c r="K2388" i="1"/>
  <c r="K2389" i="1"/>
  <c r="K2390" i="1"/>
  <c r="K2391" i="1"/>
  <c r="K2392" i="1"/>
  <c r="K2393" i="1"/>
  <c r="K2394" i="1"/>
  <c r="K2395" i="1"/>
  <c r="K2396" i="1"/>
  <c r="K2397" i="1"/>
  <c r="K2398" i="1"/>
  <c r="K2399" i="1"/>
  <c r="K2400" i="1"/>
  <c r="K2401" i="1"/>
  <c r="K2402" i="1"/>
  <c r="K2403" i="1"/>
  <c r="K2404" i="1"/>
  <c r="K2405" i="1"/>
  <c r="K2406" i="1"/>
  <c r="K2407" i="1"/>
  <c r="K2408" i="1"/>
  <c r="K2409" i="1"/>
  <c r="K2410" i="1"/>
  <c r="K2411" i="1"/>
  <c r="K2412" i="1"/>
  <c r="K2413" i="1"/>
  <c r="K2414" i="1"/>
  <c r="K2415" i="1"/>
  <c r="K2416" i="1"/>
  <c r="K2417" i="1"/>
  <c r="K2418" i="1"/>
  <c r="K2419" i="1"/>
  <c r="K2420" i="1"/>
  <c r="K2421" i="1"/>
  <c r="K2422" i="1"/>
  <c r="K2423" i="1"/>
  <c r="K2424" i="1"/>
  <c r="K2425" i="1"/>
  <c r="K2426" i="1"/>
  <c r="K2427" i="1"/>
  <c r="K2428" i="1"/>
  <c r="K2429" i="1"/>
  <c r="K2430" i="1"/>
  <c r="K2431" i="1"/>
  <c r="K2432" i="1"/>
  <c r="K2433" i="1"/>
  <c r="K2434" i="1"/>
  <c r="K2435" i="1"/>
  <c r="K2436" i="1"/>
  <c r="K2437" i="1"/>
  <c r="K2438" i="1"/>
  <c r="K2439" i="1"/>
  <c r="K2440" i="1"/>
  <c r="K2441" i="1"/>
  <c r="K2442" i="1"/>
  <c r="K2443" i="1"/>
  <c r="K2444" i="1"/>
  <c r="K2445" i="1"/>
  <c r="K2446" i="1"/>
  <c r="K2447" i="1"/>
  <c r="K2448" i="1"/>
  <c r="K2449" i="1"/>
  <c r="K2450" i="1"/>
  <c r="K2451" i="1"/>
  <c r="K2452" i="1"/>
  <c r="K2453" i="1"/>
  <c r="K2454" i="1"/>
  <c r="K2455" i="1"/>
  <c r="K2456" i="1"/>
  <c r="K2457" i="1"/>
  <c r="K2458" i="1"/>
  <c r="K2459" i="1"/>
  <c r="K2460" i="1"/>
  <c r="K2461" i="1"/>
  <c r="K2462" i="1"/>
  <c r="K2463" i="1"/>
  <c r="K2464" i="1"/>
  <c r="K2465" i="1"/>
  <c r="K2466" i="1"/>
  <c r="K2467" i="1"/>
  <c r="K2468" i="1"/>
  <c r="K2469" i="1"/>
  <c r="K2470" i="1"/>
  <c r="K2471" i="1"/>
  <c r="K2472" i="1"/>
  <c r="K2473" i="1"/>
  <c r="K2474" i="1"/>
  <c r="K2475" i="1"/>
  <c r="K2476" i="1"/>
  <c r="K2477" i="1"/>
  <c r="K2478" i="1"/>
  <c r="K2479" i="1"/>
  <c r="K2480" i="1"/>
  <c r="K2481" i="1"/>
  <c r="K2482" i="1"/>
  <c r="K2483" i="1"/>
  <c r="K2484" i="1"/>
  <c r="K2485" i="1"/>
  <c r="K2486" i="1"/>
  <c r="K2487" i="1"/>
  <c r="K2488" i="1"/>
  <c r="K2489" i="1"/>
  <c r="K2490" i="1"/>
  <c r="K2491" i="1"/>
  <c r="K2492" i="1"/>
  <c r="K2493" i="1"/>
  <c r="K2494" i="1"/>
  <c r="K2495" i="1"/>
  <c r="K2496" i="1"/>
  <c r="K2497" i="1"/>
  <c r="K2498" i="1"/>
  <c r="K2499" i="1"/>
  <c r="K2500" i="1"/>
  <c r="K2501" i="1"/>
  <c r="K2502" i="1"/>
  <c r="K2503" i="1"/>
  <c r="K2504" i="1"/>
  <c r="K2505" i="1"/>
  <c r="K2506" i="1"/>
  <c r="K2507" i="1"/>
  <c r="K2508" i="1"/>
  <c r="K2509" i="1"/>
  <c r="K2510" i="1"/>
  <c r="K2511" i="1"/>
  <c r="K2512" i="1"/>
  <c r="K2513" i="1"/>
  <c r="K2514" i="1"/>
  <c r="K2515" i="1"/>
  <c r="K2516" i="1"/>
  <c r="K2517" i="1"/>
  <c r="K2518" i="1"/>
  <c r="K2519" i="1"/>
  <c r="K2520" i="1"/>
  <c r="K2521" i="1"/>
  <c r="K2522" i="1"/>
  <c r="K2523" i="1"/>
  <c r="K2524" i="1"/>
  <c r="K2525" i="1"/>
  <c r="K2526" i="1"/>
  <c r="K2527" i="1"/>
  <c r="K2528" i="1"/>
  <c r="K2529" i="1"/>
  <c r="K2530" i="1"/>
  <c r="K2531" i="1"/>
  <c r="K2532" i="1"/>
  <c r="K2533" i="1"/>
  <c r="K2534" i="1"/>
  <c r="K2535" i="1"/>
  <c r="K2536" i="1"/>
  <c r="K2537" i="1"/>
  <c r="K2538" i="1"/>
  <c r="K2539" i="1"/>
  <c r="K2540" i="1"/>
  <c r="K2541" i="1"/>
  <c r="K2542" i="1"/>
  <c r="K2543" i="1"/>
  <c r="K2544" i="1"/>
  <c r="K2545" i="1"/>
  <c r="K2546" i="1"/>
  <c r="K2547" i="1"/>
  <c r="K2548" i="1"/>
  <c r="K2549" i="1"/>
  <c r="K2550" i="1"/>
  <c r="K2551" i="1"/>
  <c r="K2552" i="1"/>
  <c r="K2553" i="1"/>
  <c r="K2554" i="1"/>
  <c r="K2555" i="1"/>
  <c r="K2556" i="1"/>
  <c r="K2557" i="1"/>
  <c r="K2558" i="1"/>
  <c r="K2559" i="1"/>
  <c r="K2560" i="1"/>
  <c r="K2561" i="1"/>
  <c r="K2562" i="1"/>
  <c r="K2563" i="1"/>
  <c r="K2564" i="1"/>
  <c r="K2565" i="1"/>
  <c r="K2566" i="1"/>
  <c r="K2567" i="1"/>
  <c r="K2568" i="1"/>
  <c r="K2569" i="1"/>
  <c r="K2570" i="1"/>
  <c r="K2571" i="1"/>
  <c r="K2572" i="1"/>
  <c r="K2573" i="1"/>
  <c r="K2574" i="1"/>
  <c r="K2575" i="1"/>
  <c r="K2576" i="1"/>
  <c r="K2577" i="1"/>
  <c r="K2578" i="1"/>
  <c r="K2579" i="1"/>
  <c r="K2580" i="1"/>
  <c r="K2581" i="1"/>
  <c r="K2582" i="1"/>
  <c r="K2583" i="1"/>
  <c r="K2584" i="1"/>
  <c r="K2585" i="1"/>
  <c r="K2586" i="1"/>
  <c r="K2587" i="1"/>
  <c r="K2588" i="1"/>
  <c r="K2589" i="1"/>
  <c r="K2590" i="1"/>
  <c r="K2591" i="1"/>
  <c r="K2592" i="1"/>
  <c r="K2593" i="1"/>
  <c r="K2594" i="1"/>
  <c r="K2595" i="1"/>
  <c r="K2596" i="1"/>
  <c r="K2597" i="1"/>
  <c r="K2598" i="1"/>
  <c r="K2599" i="1"/>
  <c r="K2600" i="1"/>
  <c r="K2601" i="1"/>
  <c r="K2602" i="1"/>
  <c r="K2603" i="1"/>
  <c r="K2604" i="1"/>
  <c r="K2605" i="1"/>
  <c r="K2606" i="1"/>
  <c r="K2607" i="1"/>
  <c r="K2608" i="1"/>
  <c r="K2609" i="1"/>
  <c r="K2610" i="1"/>
  <c r="K2611" i="1"/>
  <c r="K2612" i="1"/>
  <c r="K2613" i="1"/>
  <c r="K2614" i="1"/>
  <c r="K2615" i="1"/>
  <c r="K2616" i="1"/>
  <c r="K2617" i="1"/>
  <c r="K2618" i="1"/>
  <c r="K2619" i="1"/>
  <c r="K2620" i="1"/>
  <c r="K2621" i="1"/>
  <c r="K2622" i="1"/>
  <c r="K2623" i="1"/>
  <c r="K2624" i="1"/>
  <c r="K2625" i="1"/>
  <c r="K2626" i="1"/>
  <c r="K2627" i="1"/>
  <c r="K2628" i="1"/>
  <c r="K2629" i="1"/>
  <c r="K2630" i="1"/>
  <c r="K2631" i="1"/>
  <c r="K2632" i="1"/>
  <c r="K2633" i="1"/>
  <c r="K2634" i="1"/>
  <c r="K2635" i="1"/>
  <c r="K2636" i="1"/>
  <c r="K2637" i="1"/>
  <c r="K2638" i="1"/>
  <c r="K2639" i="1"/>
  <c r="K2640" i="1"/>
  <c r="K2641" i="1"/>
  <c r="K2642" i="1"/>
  <c r="K2643" i="1"/>
  <c r="K2644" i="1"/>
  <c r="K2645" i="1"/>
  <c r="K2646" i="1"/>
  <c r="K2647" i="1"/>
  <c r="K2648" i="1"/>
  <c r="K2649" i="1"/>
  <c r="K2650" i="1"/>
  <c r="K2651" i="1"/>
  <c r="K2652" i="1"/>
  <c r="K2653" i="1"/>
  <c r="K2654" i="1"/>
  <c r="K2655" i="1"/>
  <c r="K2656" i="1"/>
  <c r="K2657" i="1"/>
  <c r="K2658" i="1"/>
  <c r="K2659" i="1"/>
  <c r="K2660" i="1"/>
  <c r="K2661" i="1"/>
  <c r="K2662" i="1"/>
  <c r="K2663" i="1"/>
  <c r="K2664" i="1"/>
  <c r="K2665" i="1"/>
  <c r="K2666" i="1"/>
  <c r="K2667" i="1"/>
  <c r="K2668" i="1"/>
  <c r="K2669" i="1"/>
  <c r="K2670" i="1"/>
  <c r="K2671" i="1"/>
  <c r="K2672" i="1"/>
  <c r="K2673" i="1"/>
  <c r="K2674" i="1"/>
  <c r="K2675" i="1"/>
  <c r="K2676" i="1"/>
  <c r="K2677" i="1"/>
  <c r="K2678" i="1"/>
  <c r="K2679" i="1"/>
  <c r="K2680" i="1"/>
  <c r="K2681" i="1"/>
  <c r="K2682" i="1"/>
  <c r="K2683" i="1"/>
  <c r="K2684" i="1"/>
  <c r="K2685" i="1"/>
  <c r="K2686" i="1"/>
  <c r="K2687" i="1"/>
  <c r="K2688" i="1"/>
  <c r="K2689" i="1"/>
  <c r="K2690" i="1"/>
  <c r="K2691" i="1"/>
  <c r="K2692" i="1"/>
  <c r="K2693" i="1"/>
  <c r="K2694" i="1"/>
  <c r="K2695" i="1"/>
  <c r="K2696" i="1"/>
  <c r="K2697" i="1"/>
  <c r="K2698" i="1"/>
  <c r="K2699" i="1"/>
  <c r="K2700" i="1"/>
  <c r="K2701" i="1"/>
  <c r="K2702" i="1"/>
  <c r="K2703" i="1"/>
  <c r="K2704" i="1"/>
  <c r="K2705" i="1"/>
  <c r="K2706" i="1"/>
  <c r="K2707" i="1"/>
  <c r="K2708" i="1"/>
  <c r="K2709" i="1"/>
  <c r="K2710" i="1"/>
  <c r="K2711" i="1"/>
  <c r="K2712" i="1"/>
  <c r="K2713" i="1"/>
  <c r="K2714" i="1"/>
  <c r="K2715" i="1"/>
  <c r="K2716" i="1"/>
  <c r="K2717" i="1"/>
  <c r="K2718" i="1"/>
  <c r="K2719" i="1"/>
  <c r="K2720" i="1"/>
  <c r="K2721" i="1"/>
  <c r="K2722" i="1"/>
  <c r="K2723" i="1"/>
  <c r="K2724" i="1"/>
  <c r="K2725" i="1"/>
  <c r="K2726" i="1"/>
  <c r="K2727" i="1"/>
  <c r="K2728" i="1"/>
  <c r="K2729" i="1"/>
  <c r="K2730" i="1"/>
  <c r="K2731" i="1"/>
  <c r="K2732" i="1"/>
  <c r="K2733" i="1"/>
  <c r="K2734" i="1"/>
  <c r="K2735" i="1"/>
  <c r="K2736" i="1"/>
  <c r="K2737" i="1"/>
  <c r="K2738" i="1"/>
  <c r="K2739" i="1"/>
  <c r="K2740" i="1"/>
  <c r="K2741" i="1"/>
  <c r="K2742" i="1"/>
  <c r="K2743" i="1"/>
  <c r="K2744" i="1"/>
  <c r="K2745" i="1"/>
  <c r="K2746" i="1"/>
  <c r="K2747" i="1"/>
  <c r="K2748" i="1"/>
  <c r="K2749" i="1"/>
  <c r="K2750" i="1"/>
  <c r="K2751" i="1"/>
  <c r="K2752" i="1"/>
  <c r="K2753" i="1"/>
  <c r="K2754" i="1"/>
  <c r="K2755" i="1"/>
  <c r="K2756" i="1"/>
  <c r="K2757" i="1"/>
  <c r="K2758" i="1"/>
  <c r="K2759" i="1"/>
  <c r="K2760" i="1"/>
  <c r="K2761" i="1"/>
  <c r="K2762" i="1"/>
  <c r="K2763" i="1"/>
  <c r="K2764" i="1"/>
  <c r="K2765" i="1"/>
  <c r="K2766" i="1"/>
  <c r="K2767" i="1"/>
  <c r="K2768" i="1"/>
  <c r="K2769" i="1"/>
  <c r="K2770" i="1"/>
  <c r="K2771" i="1"/>
  <c r="K2772" i="1"/>
  <c r="K2773" i="1"/>
  <c r="K2774" i="1"/>
  <c r="K2775" i="1"/>
  <c r="K2776" i="1"/>
  <c r="K2777" i="1"/>
  <c r="K2778" i="1"/>
  <c r="J5" i="1"/>
  <c r="J6" i="1"/>
  <c r="J7"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J1227" i="1"/>
  <c r="J1228" i="1"/>
  <c r="J1229" i="1"/>
  <c r="J1230" i="1"/>
  <c r="J1231" i="1"/>
  <c r="J1232" i="1"/>
  <c r="J1233" i="1"/>
  <c r="J1234" i="1"/>
  <c r="J1235" i="1"/>
  <c r="J1236" i="1"/>
  <c r="J1237" i="1"/>
  <c r="J1238" i="1"/>
  <c r="J1239" i="1"/>
  <c r="J1240" i="1"/>
  <c r="J1241" i="1"/>
  <c r="J1242" i="1"/>
  <c r="J1243" i="1"/>
  <c r="J1244" i="1"/>
  <c r="J1245" i="1"/>
  <c r="J1246" i="1"/>
  <c r="J1247" i="1"/>
  <c r="J1248" i="1"/>
  <c r="J1249" i="1"/>
  <c r="J1250" i="1"/>
  <c r="J1251" i="1"/>
  <c r="J1252" i="1"/>
  <c r="J1253" i="1"/>
  <c r="J1254" i="1"/>
  <c r="J1255" i="1"/>
  <c r="J1256" i="1"/>
  <c r="J1257" i="1"/>
  <c r="J1258" i="1"/>
  <c r="J1259" i="1"/>
  <c r="J1260" i="1"/>
  <c r="J1261" i="1"/>
  <c r="J1262" i="1"/>
  <c r="J1263" i="1"/>
  <c r="J1264" i="1"/>
  <c r="J1265" i="1"/>
  <c r="J1266" i="1"/>
  <c r="J1267" i="1"/>
  <c r="J1268" i="1"/>
  <c r="J1269" i="1"/>
  <c r="J1270" i="1"/>
  <c r="J1271" i="1"/>
  <c r="J1272" i="1"/>
  <c r="J1273" i="1"/>
  <c r="J1274" i="1"/>
  <c r="J1275" i="1"/>
  <c r="J1276" i="1"/>
  <c r="J1277" i="1"/>
  <c r="J1278" i="1"/>
  <c r="J1279" i="1"/>
  <c r="J1280" i="1"/>
  <c r="J1281" i="1"/>
  <c r="J1282" i="1"/>
  <c r="J1283" i="1"/>
  <c r="J1284" i="1"/>
  <c r="J1285" i="1"/>
  <c r="J1286" i="1"/>
  <c r="J1287" i="1"/>
  <c r="J1288" i="1"/>
  <c r="J1289" i="1"/>
  <c r="J1290" i="1"/>
  <c r="J1291" i="1"/>
  <c r="J1292" i="1"/>
  <c r="J1293" i="1"/>
  <c r="J1294" i="1"/>
  <c r="J1295" i="1"/>
  <c r="J1296" i="1"/>
  <c r="J1297" i="1"/>
  <c r="J1298" i="1"/>
  <c r="J1299" i="1"/>
  <c r="J1300" i="1"/>
  <c r="J1301" i="1"/>
  <c r="J1302" i="1"/>
  <c r="J1303" i="1"/>
  <c r="J1304" i="1"/>
  <c r="J1305" i="1"/>
  <c r="J1306" i="1"/>
  <c r="J1307" i="1"/>
  <c r="J1308" i="1"/>
  <c r="J1309" i="1"/>
  <c r="J1310" i="1"/>
  <c r="J1311" i="1"/>
  <c r="J1312" i="1"/>
  <c r="J1313" i="1"/>
  <c r="J1314" i="1"/>
  <c r="J1315" i="1"/>
  <c r="J1316" i="1"/>
  <c r="J1317" i="1"/>
  <c r="J1318" i="1"/>
  <c r="J1319" i="1"/>
  <c r="J1320" i="1"/>
  <c r="J1321" i="1"/>
  <c r="J1322" i="1"/>
  <c r="J1323" i="1"/>
  <c r="J1324" i="1"/>
  <c r="J1325" i="1"/>
  <c r="J1326" i="1"/>
  <c r="J1327" i="1"/>
  <c r="J1328" i="1"/>
  <c r="J1329" i="1"/>
  <c r="J1330" i="1"/>
  <c r="J1331" i="1"/>
  <c r="J1332" i="1"/>
  <c r="J1333" i="1"/>
  <c r="J1334" i="1"/>
  <c r="J1335" i="1"/>
  <c r="J1336" i="1"/>
  <c r="J1337" i="1"/>
  <c r="J1338" i="1"/>
  <c r="J1339" i="1"/>
  <c r="J1340" i="1"/>
  <c r="J1341" i="1"/>
  <c r="J1342" i="1"/>
  <c r="J1343" i="1"/>
  <c r="J1344" i="1"/>
  <c r="J1345" i="1"/>
  <c r="J1346" i="1"/>
  <c r="J1347" i="1"/>
  <c r="J1348" i="1"/>
  <c r="J1349" i="1"/>
  <c r="J1350" i="1"/>
  <c r="J1351" i="1"/>
  <c r="J1352" i="1"/>
  <c r="J1353" i="1"/>
  <c r="J1354" i="1"/>
  <c r="J1355" i="1"/>
  <c r="J1356" i="1"/>
  <c r="J1357" i="1"/>
  <c r="J1358" i="1"/>
  <c r="J1359" i="1"/>
  <c r="J1360" i="1"/>
  <c r="J1361" i="1"/>
  <c r="J1362" i="1"/>
  <c r="J1363" i="1"/>
  <c r="J1364" i="1"/>
  <c r="J1365" i="1"/>
  <c r="J1366" i="1"/>
  <c r="J1367" i="1"/>
  <c r="J1368" i="1"/>
  <c r="J1369" i="1"/>
  <c r="J1370" i="1"/>
  <c r="J1371" i="1"/>
  <c r="J1372" i="1"/>
  <c r="J1373" i="1"/>
  <c r="J1374" i="1"/>
  <c r="J1375" i="1"/>
  <c r="J1376" i="1"/>
  <c r="J1377" i="1"/>
  <c r="J1378" i="1"/>
  <c r="J1379" i="1"/>
  <c r="J1380" i="1"/>
  <c r="J1381" i="1"/>
  <c r="J1382" i="1"/>
  <c r="J1383" i="1"/>
  <c r="J1384" i="1"/>
  <c r="J1385" i="1"/>
  <c r="J1386" i="1"/>
  <c r="J1387" i="1"/>
  <c r="J1388" i="1"/>
  <c r="J1389" i="1"/>
  <c r="J1390" i="1"/>
  <c r="J1391" i="1"/>
  <c r="J1392" i="1"/>
  <c r="J1393" i="1"/>
  <c r="J1394" i="1"/>
  <c r="J1395" i="1"/>
  <c r="J1396" i="1"/>
  <c r="J1397" i="1"/>
  <c r="J1398" i="1"/>
  <c r="J1399" i="1"/>
  <c r="J1400" i="1"/>
  <c r="J1401" i="1"/>
  <c r="J1402" i="1"/>
  <c r="J1403" i="1"/>
  <c r="J1404" i="1"/>
  <c r="J1405" i="1"/>
  <c r="J1406" i="1"/>
  <c r="J1407" i="1"/>
  <c r="J1408" i="1"/>
  <c r="J1409" i="1"/>
  <c r="J1410" i="1"/>
  <c r="J1411" i="1"/>
  <c r="J1412" i="1"/>
  <c r="J1413" i="1"/>
  <c r="J1414" i="1"/>
  <c r="J1415" i="1"/>
  <c r="J1416" i="1"/>
  <c r="J1417" i="1"/>
  <c r="J1418" i="1"/>
  <c r="J1419" i="1"/>
  <c r="J1420" i="1"/>
  <c r="J1421" i="1"/>
  <c r="J1422" i="1"/>
  <c r="J1423" i="1"/>
  <c r="J1424" i="1"/>
  <c r="J1425" i="1"/>
  <c r="J1426" i="1"/>
  <c r="J1427" i="1"/>
  <c r="J1428" i="1"/>
  <c r="J1429" i="1"/>
  <c r="J1430" i="1"/>
  <c r="J1431" i="1"/>
  <c r="J1432" i="1"/>
  <c r="J1433" i="1"/>
  <c r="J1434" i="1"/>
  <c r="J1435" i="1"/>
  <c r="J1436" i="1"/>
  <c r="J1437" i="1"/>
  <c r="J1438" i="1"/>
  <c r="J1439" i="1"/>
  <c r="J1440" i="1"/>
  <c r="J1441" i="1"/>
  <c r="J1442" i="1"/>
  <c r="J1443" i="1"/>
  <c r="J1444" i="1"/>
  <c r="J1445" i="1"/>
  <c r="J1446" i="1"/>
  <c r="J1447" i="1"/>
  <c r="J1448" i="1"/>
  <c r="J1449" i="1"/>
  <c r="J1450" i="1"/>
  <c r="J1451" i="1"/>
  <c r="J1452" i="1"/>
  <c r="J1453" i="1"/>
  <c r="J1454" i="1"/>
  <c r="J1455" i="1"/>
  <c r="J1456" i="1"/>
  <c r="J1457" i="1"/>
  <c r="J1458" i="1"/>
  <c r="J1459" i="1"/>
  <c r="J1460" i="1"/>
  <c r="J1461" i="1"/>
  <c r="J1462" i="1"/>
  <c r="J1463" i="1"/>
  <c r="J1464" i="1"/>
  <c r="J1465" i="1"/>
  <c r="J1466" i="1"/>
  <c r="J1467" i="1"/>
  <c r="J1468" i="1"/>
  <c r="J1469" i="1"/>
  <c r="J1470" i="1"/>
  <c r="J1471" i="1"/>
  <c r="J1472" i="1"/>
  <c r="J1473" i="1"/>
  <c r="J1474" i="1"/>
  <c r="J1475" i="1"/>
  <c r="J1476" i="1"/>
  <c r="J1477" i="1"/>
  <c r="J1478" i="1"/>
  <c r="J1479" i="1"/>
  <c r="J1480" i="1"/>
  <c r="J1481" i="1"/>
  <c r="J1482" i="1"/>
  <c r="J1483" i="1"/>
  <c r="J1484" i="1"/>
  <c r="J1485" i="1"/>
  <c r="J1486" i="1"/>
  <c r="J1487" i="1"/>
  <c r="J1488" i="1"/>
  <c r="J1489" i="1"/>
  <c r="J1490" i="1"/>
  <c r="J1491" i="1"/>
  <c r="J1492" i="1"/>
  <c r="J1493" i="1"/>
  <c r="J1494" i="1"/>
  <c r="J1495" i="1"/>
  <c r="J1496" i="1"/>
  <c r="J1497" i="1"/>
  <c r="J1498" i="1"/>
  <c r="J1499" i="1"/>
  <c r="J1500" i="1"/>
  <c r="J1501" i="1"/>
  <c r="J1502" i="1"/>
  <c r="J1503" i="1"/>
  <c r="J1504" i="1"/>
  <c r="J1505" i="1"/>
  <c r="J1506" i="1"/>
  <c r="J1507" i="1"/>
  <c r="J1508" i="1"/>
  <c r="J1509" i="1"/>
  <c r="J1510" i="1"/>
  <c r="J1511" i="1"/>
  <c r="J1512" i="1"/>
  <c r="J1513" i="1"/>
  <c r="J1514" i="1"/>
  <c r="J1515" i="1"/>
  <c r="J1516" i="1"/>
  <c r="J1517" i="1"/>
  <c r="J1518" i="1"/>
  <c r="J1519" i="1"/>
  <c r="J1520" i="1"/>
  <c r="J1521" i="1"/>
  <c r="J1522" i="1"/>
  <c r="J1523" i="1"/>
  <c r="J1524" i="1"/>
  <c r="J1525" i="1"/>
  <c r="J1526" i="1"/>
  <c r="J1527" i="1"/>
  <c r="J1528" i="1"/>
  <c r="J1529" i="1"/>
  <c r="J1530" i="1"/>
  <c r="J1531" i="1"/>
  <c r="J1532" i="1"/>
  <c r="J1533" i="1"/>
  <c r="J1534" i="1"/>
  <c r="J1535" i="1"/>
  <c r="J1536" i="1"/>
  <c r="J1537" i="1"/>
  <c r="J1538" i="1"/>
  <c r="J1539" i="1"/>
  <c r="J1540" i="1"/>
  <c r="J1541" i="1"/>
  <c r="J1542" i="1"/>
  <c r="J1543" i="1"/>
  <c r="J1544" i="1"/>
  <c r="J1545" i="1"/>
  <c r="J1546" i="1"/>
  <c r="J1547" i="1"/>
  <c r="J1548" i="1"/>
  <c r="J1549" i="1"/>
  <c r="J1550" i="1"/>
  <c r="J1551" i="1"/>
  <c r="J1552" i="1"/>
  <c r="J1553" i="1"/>
  <c r="J1554" i="1"/>
  <c r="J1555" i="1"/>
  <c r="J1556" i="1"/>
  <c r="J1557" i="1"/>
  <c r="J1558" i="1"/>
  <c r="J1559" i="1"/>
  <c r="J1560" i="1"/>
  <c r="J1561" i="1"/>
  <c r="J1562" i="1"/>
  <c r="J1563" i="1"/>
  <c r="J1564" i="1"/>
  <c r="J1565" i="1"/>
  <c r="J1566" i="1"/>
  <c r="J1567" i="1"/>
  <c r="J1568" i="1"/>
  <c r="J1569" i="1"/>
  <c r="J1570" i="1"/>
  <c r="J1571" i="1"/>
  <c r="J1572" i="1"/>
  <c r="J1573" i="1"/>
  <c r="J1574" i="1"/>
  <c r="J1575" i="1"/>
  <c r="J1576" i="1"/>
  <c r="J1577" i="1"/>
  <c r="J1578" i="1"/>
  <c r="J1579" i="1"/>
  <c r="J1580" i="1"/>
  <c r="J1581" i="1"/>
  <c r="J1582" i="1"/>
  <c r="J1583" i="1"/>
  <c r="J1584" i="1"/>
  <c r="J1585" i="1"/>
  <c r="J1586" i="1"/>
  <c r="J1587" i="1"/>
  <c r="J1588" i="1"/>
  <c r="J1589" i="1"/>
  <c r="J1590" i="1"/>
  <c r="J1591" i="1"/>
  <c r="J1592" i="1"/>
  <c r="J1593" i="1"/>
  <c r="J1594" i="1"/>
  <c r="J1595" i="1"/>
  <c r="J1596" i="1"/>
  <c r="J1597" i="1"/>
  <c r="J1598" i="1"/>
  <c r="J1599" i="1"/>
  <c r="J1600" i="1"/>
  <c r="J1601" i="1"/>
  <c r="J1602" i="1"/>
  <c r="J1603" i="1"/>
  <c r="J1604" i="1"/>
  <c r="J1605" i="1"/>
  <c r="J1606" i="1"/>
  <c r="J1607" i="1"/>
  <c r="J1608" i="1"/>
  <c r="J1609" i="1"/>
  <c r="J1610" i="1"/>
  <c r="J1611" i="1"/>
  <c r="J1612" i="1"/>
  <c r="J1613" i="1"/>
  <c r="J1614" i="1"/>
  <c r="J1615" i="1"/>
  <c r="J1616" i="1"/>
  <c r="J1617" i="1"/>
  <c r="J1618" i="1"/>
  <c r="J1619" i="1"/>
  <c r="J1620" i="1"/>
  <c r="J1621" i="1"/>
  <c r="J1622" i="1"/>
  <c r="J1623" i="1"/>
  <c r="J1624" i="1"/>
  <c r="J1625" i="1"/>
  <c r="J1626" i="1"/>
  <c r="J1627" i="1"/>
  <c r="J1628" i="1"/>
  <c r="J1629" i="1"/>
  <c r="J1630" i="1"/>
  <c r="J1631" i="1"/>
  <c r="J1632" i="1"/>
  <c r="J1633" i="1"/>
  <c r="J1634" i="1"/>
  <c r="J1635" i="1"/>
  <c r="J1636" i="1"/>
  <c r="J1637" i="1"/>
  <c r="J1638" i="1"/>
  <c r="J1639" i="1"/>
  <c r="J1640" i="1"/>
  <c r="J1641" i="1"/>
  <c r="J1642" i="1"/>
  <c r="J1643" i="1"/>
  <c r="J1644" i="1"/>
  <c r="J1645" i="1"/>
  <c r="J1646" i="1"/>
  <c r="J1647" i="1"/>
  <c r="J1648" i="1"/>
  <c r="J1649" i="1"/>
  <c r="J1650" i="1"/>
  <c r="J1651" i="1"/>
  <c r="J1652" i="1"/>
  <c r="J1653" i="1"/>
  <c r="J1654" i="1"/>
  <c r="J1655" i="1"/>
  <c r="J1656" i="1"/>
  <c r="J1657" i="1"/>
  <c r="J1658" i="1"/>
  <c r="J1659" i="1"/>
  <c r="J1660" i="1"/>
  <c r="J1661" i="1"/>
  <c r="J1662" i="1"/>
  <c r="J1663" i="1"/>
  <c r="J1664" i="1"/>
  <c r="J1665" i="1"/>
  <c r="J1666" i="1"/>
  <c r="J1667" i="1"/>
  <c r="J1668" i="1"/>
  <c r="J1669" i="1"/>
  <c r="J1670" i="1"/>
  <c r="J1671" i="1"/>
  <c r="J1672" i="1"/>
  <c r="J1673" i="1"/>
  <c r="J1674" i="1"/>
  <c r="J1675" i="1"/>
  <c r="J1676" i="1"/>
  <c r="J1677" i="1"/>
  <c r="J1678" i="1"/>
  <c r="J1679" i="1"/>
  <c r="J1680" i="1"/>
  <c r="J1681" i="1"/>
  <c r="J1682" i="1"/>
  <c r="J1683" i="1"/>
  <c r="J1684" i="1"/>
  <c r="J1685" i="1"/>
  <c r="J1686" i="1"/>
  <c r="J1687" i="1"/>
  <c r="J1688" i="1"/>
  <c r="J1689" i="1"/>
  <c r="J1690" i="1"/>
  <c r="J1691" i="1"/>
  <c r="J1692" i="1"/>
  <c r="J1693" i="1"/>
  <c r="J1694" i="1"/>
  <c r="J1695" i="1"/>
  <c r="J1696" i="1"/>
  <c r="J1697" i="1"/>
  <c r="J1698" i="1"/>
  <c r="J1699" i="1"/>
  <c r="J1700" i="1"/>
  <c r="J1701" i="1"/>
  <c r="J1702" i="1"/>
  <c r="J1703" i="1"/>
  <c r="J1704" i="1"/>
  <c r="J1705" i="1"/>
  <c r="J1706" i="1"/>
  <c r="J1707" i="1"/>
  <c r="J1708" i="1"/>
  <c r="J1709" i="1"/>
  <c r="J1710" i="1"/>
  <c r="J1711" i="1"/>
  <c r="J1712" i="1"/>
  <c r="J1713" i="1"/>
  <c r="J1714" i="1"/>
  <c r="J1715" i="1"/>
  <c r="J1716" i="1"/>
  <c r="J1717" i="1"/>
  <c r="J1718" i="1"/>
  <c r="J1719" i="1"/>
  <c r="J1720" i="1"/>
  <c r="J1721" i="1"/>
  <c r="J1722" i="1"/>
  <c r="J1723" i="1"/>
  <c r="J1724" i="1"/>
  <c r="J1725" i="1"/>
  <c r="J1726" i="1"/>
  <c r="J1727" i="1"/>
  <c r="J1728" i="1"/>
  <c r="J1729" i="1"/>
  <c r="J1730" i="1"/>
  <c r="J1731" i="1"/>
  <c r="J1732" i="1"/>
  <c r="J1733" i="1"/>
  <c r="J1734" i="1"/>
  <c r="J1735" i="1"/>
  <c r="J1736" i="1"/>
  <c r="J1737" i="1"/>
  <c r="J1738" i="1"/>
  <c r="J1739" i="1"/>
  <c r="J1740" i="1"/>
  <c r="J1741" i="1"/>
  <c r="J1742" i="1"/>
  <c r="J1743" i="1"/>
  <c r="J1744" i="1"/>
  <c r="J1745" i="1"/>
  <c r="J1746" i="1"/>
  <c r="J1747" i="1"/>
  <c r="J1748" i="1"/>
  <c r="J1749" i="1"/>
  <c r="J1750" i="1"/>
  <c r="J1751" i="1"/>
  <c r="J1752" i="1"/>
  <c r="J1753" i="1"/>
  <c r="J1754" i="1"/>
  <c r="J1755" i="1"/>
  <c r="J1756" i="1"/>
  <c r="J1757" i="1"/>
  <c r="J1758" i="1"/>
  <c r="J1759" i="1"/>
  <c r="J1760" i="1"/>
  <c r="J1761" i="1"/>
  <c r="J1762" i="1"/>
  <c r="J1763" i="1"/>
  <c r="J1764" i="1"/>
  <c r="J1765" i="1"/>
  <c r="J1766" i="1"/>
  <c r="J1767" i="1"/>
  <c r="J1768" i="1"/>
  <c r="J1769" i="1"/>
  <c r="J1770" i="1"/>
  <c r="J1771" i="1"/>
  <c r="J1772" i="1"/>
  <c r="J1773" i="1"/>
  <c r="J1774" i="1"/>
  <c r="J1775" i="1"/>
  <c r="J1776" i="1"/>
  <c r="J1777" i="1"/>
  <c r="J1778" i="1"/>
  <c r="J1779" i="1"/>
  <c r="J1780" i="1"/>
  <c r="J1781" i="1"/>
  <c r="J1782" i="1"/>
  <c r="J1783" i="1"/>
  <c r="J1784" i="1"/>
  <c r="J1785" i="1"/>
  <c r="J1786" i="1"/>
  <c r="J1787" i="1"/>
  <c r="J1788" i="1"/>
  <c r="J1789" i="1"/>
  <c r="J1790" i="1"/>
  <c r="J1791" i="1"/>
  <c r="J1792" i="1"/>
  <c r="J1793" i="1"/>
  <c r="J1794" i="1"/>
  <c r="J1795" i="1"/>
  <c r="J1796" i="1"/>
  <c r="J1797" i="1"/>
  <c r="J1798" i="1"/>
  <c r="J1799" i="1"/>
  <c r="J1800" i="1"/>
  <c r="J1801" i="1"/>
  <c r="J1802" i="1"/>
  <c r="J1803" i="1"/>
  <c r="J1804" i="1"/>
  <c r="J1805" i="1"/>
  <c r="J1806" i="1"/>
  <c r="J1807" i="1"/>
  <c r="J1808" i="1"/>
  <c r="J1809" i="1"/>
  <c r="J1810" i="1"/>
  <c r="J1811" i="1"/>
  <c r="J1812" i="1"/>
  <c r="J1813" i="1"/>
  <c r="J1814" i="1"/>
  <c r="J1815" i="1"/>
  <c r="J1816" i="1"/>
  <c r="J1817" i="1"/>
  <c r="J1818" i="1"/>
  <c r="J1819" i="1"/>
  <c r="J1820" i="1"/>
  <c r="J1821" i="1"/>
  <c r="J1822" i="1"/>
  <c r="J1823" i="1"/>
  <c r="J1824" i="1"/>
  <c r="J1825" i="1"/>
  <c r="J1826" i="1"/>
  <c r="J1827" i="1"/>
  <c r="J1828" i="1"/>
  <c r="J1829" i="1"/>
  <c r="J1830" i="1"/>
  <c r="J1831" i="1"/>
  <c r="J1832" i="1"/>
  <c r="J1833" i="1"/>
  <c r="J1834" i="1"/>
  <c r="J1835" i="1"/>
  <c r="J1836" i="1"/>
  <c r="J1837" i="1"/>
  <c r="J1838" i="1"/>
  <c r="J1839" i="1"/>
  <c r="J1840" i="1"/>
  <c r="J1841" i="1"/>
  <c r="J1842" i="1"/>
  <c r="J1843" i="1"/>
  <c r="J1844" i="1"/>
  <c r="J1845" i="1"/>
  <c r="J1846" i="1"/>
  <c r="J1847" i="1"/>
  <c r="J1848" i="1"/>
  <c r="J1849" i="1"/>
  <c r="J1850" i="1"/>
  <c r="J1851" i="1"/>
  <c r="J1852" i="1"/>
  <c r="J1853" i="1"/>
  <c r="J1854" i="1"/>
  <c r="J1855" i="1"/>
  <c r="J1856" i="1"/>
  <c r="J1857" i="1"/>
  <c r="J1858" i="1"/>
  <c r="J1859" i="1"/>
  <c r="J1860" i="1"/>
  <c r="J1861" i="1"/>
  <c r="J1862" i="1"/>
  <c r="J1863" i="1"/>
  <c r="J1864" i="1"/>
  <c r="J1865" i="1"/>
  <c r="J1866" i="1"/>
  <c r="J1867" i="1"/>
  <c r="J1868" i="1"/>
  <c r="J1869" i="1"/>
  <c r="J1870" i="1"/>
  <c r="J1871" i="1"/>
  <c r="J1872" i="1"/>
  <c r="J1873" i="1"/>
  <c r="J1874" i="1"/>
  <c r="J1875" i="1"/>
  <c r="J1876" i="1"/>
  <c r="J1877" i="1"/>
  <c r="J1878" i="1"/>
  <c r="J1879" i="1"/>
  <c r="J1880" i="1"/>
  <c r="J1881" i="1"/>
  <c r="J1882" i="1"/>
  <c r="J1883" i="1"/>
  <c r="J1884" i="1"/>
  <c r="J1885" i="1"/>
  <c r="J1886" i="1"/>
  <c r="J1887" i="1"/>
  <c r="J1888" i="1"/>
  <c r="J1889" i="1"/>
  <c r="J1890" i="1"/>
  <c r="J1891" i="1"/>
  <c r="J1892" i="1"/>
  <c r="J1893" i="1"/>
  <c r="J1894" i="1"/>
  <c r="J1895" i="1"/>
  <c r="J1896" i="1"/>
  <c r="J1897" i="1"/>
  <c r="J1898" i="1"/>
  <c r="J1899" i="1"/>
  <c r="J1900" i="1"/>
  <c r="J1901" i="1"/>
  <c r="J1902" i="1"/>
  <c r="J1903" i="1"/>
  <c r="J1904" i="1"/>
  <c r="J1905" i="1"/>
  <c r="J1906" i="1"/>
  <c r="J1907" i="1"/>
  <c r="J1908" i="1"/>
  <c r="J1909" i="1"/>
  <c r="J1910" i="1"/>
  <c r="J1911" i="1"/>
  <c r="J1912" i="1"/>
  <c r="J1913" i="1"/>
  <c r="J1914" i="1"/>
  <c r="J1915" i="1"/>
  <c r="J1916" i="1"/>
  <c r="J1917" i="1"/>
  <c r="J1918" i="1"/>
  <c r="J1919" i="1"/>
  <c r="J1920" i="1"/>
  <c r="J1921" i="1"/>
  <c r="J1922" i="1"/>
  <c r="J1923" i="1"/>
  <c r="J1924" i="1"/>
  <c r="J1925" i="1"/>
  <c r="J1926" i="1"/>
  <c r="J1927" i="1"/>
  <c r="J1928" i="1"/>
  <c r="J1929" i="1"/>
  <c r="J1930" i="1"/>
  <c r="J1931" i="1"/>
  <c r="J1932" i="1"/>
  <c r="J1933" i="1"/>
  <c r="J1934" i="1"/>
  <c r="J1935" i="1"/>
  <c r="J1936" i="1"/>
  <c r="J1937" i="1"/>
  <c r="J1938" i="1"/>
  <c r="J1939" i="1"/>
  <c r="J1940" i="1"/>
  <c r="J1941" i="1"/>
  <c r="J1942" i="1"/>
  <c r="J1943" i="1"/>
  <c r="J1944" i="1"/>
  <c r="J1945" i="1"/>
  <c r="J1946" i="1"/>
  <c r="J1947" i="1"/>
  <c r="J1948" i="1"/>
  <c r="J1949" i="1"/>
  <c r="J1950" i="1"/>
  <c r="J1951" i="1"/>
  <c r="J1952" i="1"/>
  <c r="J1953" i="1"/>
  <c r="J1954" i="1"/>
  <c r="J1955" i="1"/>
  <c r="J1956" i="1"/>
  <c r="J1957" i="1"/>
  <c r="J1958" i="1"/>
  <c r="J1959" i="1"/>
  <c r="J1960" i="1"/>
  <c r="J1961" i="1"/>
  <c r="J1962" i="1"/>
  <c r="J1963" i="1"/>
  <c r="J1964" i="1"/>
  <c r="J1965" i="1"/>
  <c r="J1966" i="1"/>
  <c r="J1967" i="1"/>
  <c r="J1968" i="1"/>
  <c r="J1969" i="1"/>
  <c r="J1970" i="1"/>
  <c r="J1971" i="1"/>
  <c r="J1972" i="1"/>
  <c r="J1973" i="1"/>
  <c r="J1974" i="1"/>
  <c r="J1975" i="1"/>
  <c r="J1976" i="1"/>
  <c r="J1977" i="1"/>
  <c r="J1978" i="1"/>
  <c r="J1979" i="1"/>
  <c r="J1980" i="1"/>
  <c r="J1981" i="1"/>
  <c r="J1982" i="1"/>
  <c r="J1983" i="1"/>
  <c r="J1984" i="1"/>
  <c r="J1985" i="1"/>
  <c r="J1986" i="1"/>
  <c r="J1987" i="1"/>
  <c r="J1988" i="1"/>
  <c r="J1989" i="1"/>
  <c r="J1990" i="1"/>
  <c r="J1991" i="1"/>
  <c r="J1992" i="1"/>
  <c r="J1993" i="1"/>
  <c r="J1994" i="1"/>
  <c r="J1995" i="1"/>
  <c r="J1996" i="1"/>
  <c r="J1997" i="1"/>
  <c r="J1998" i="1"/>
  <c r="J1999" i="1"/>
  <c r="J2000" i="1"/>
  <c r="J2001" i="1"/>
  <c r="J2002" i="1"/>
  <c r="J2003" i="1"/>
  <c r="J2004" i="1"/>
  <c r="J2005" i="1"/>
  <c r="J2006" i="1"/>
  <c r="J2007" i="1"/>
  <c r="J2008" i="1"/>
  <c r="J2009" i="1"/>
  <c r="J2010" i="1"/>
  <c r="J2011" i="1"/>
  <c r="J2012" i="1"/>
  <c r="J2013" i="1"/>
  <c r="J2014" i="1"/>
  <c r="J2015" i="1"/>
  <c r="J2016" i="1"/>
  <c r="J2017" i="1"/>
  <c r="J2018" i="1"/>
  <c r="J2019" i="1"/>
  <c r="J2020" i="1"/>
  <c r="J2021" i="1"/>
  <c r="J2022" i="1"/>
  <c r="J2023" i="1"/>
  <c r="J2024" i="1"/>
  <c r="J2025" i="1"/>
  <c r="J2026" i="1"/>
  <c r="J2027" i="1"/>
  <c r="J2028" i="1"/>
  <c r="J2029" i="1"/>
  <c r="J2030" i="1"/>
  <c r="J2031" i="1"/>
  <c r="J2032" i="1"/>
  <c r="J2033" i="1"/>
  <c r="J2034" i="1"/>
  <c r="J2035" i="1"/>
  <c r="J2036" i="1"/>
  <c r="J2037" i="1"/>
  <c r="J2038" i="1"/>
  <c r="J2039" i="1"/>
  <c r="J2040" i="1"/>
  <c r="J2041" i="1"/>
  <c r="J2042" i="1"/>
  <c r="J2043" i="1"/>
  <c r="J2044" i="1"/>
  <c r="J2045" i="1"/>
  <c r="J2046" i="1"/>
  <c r="J2047" i="1"/>
  <c r="J2048" i="1"/>
  <c r="J2049" i="1"/>
  <c r="J2050" i="1"/>
  <c r="J2051" i="1"/>
  <c r="J2052" i="1"/>
  <c r="J2053" i="1"/>
  <c r="J2054" i="1"/>
  <c r="J2055" i="1"/>
  <c r="J2056" i="1"/>
  <c r="J2057" i="1"/>
  <c r="J2058" i="1"/>
  <c r="J2059" i="1"/>
  <c r="J2060" i="1"/>
  <c r="J2061" i="1"/>
  <c r="J2062" i="1"/>
  <c r="J2063" i="1"/>
  <c r="J2064" i="1"/>
  <c r="J2065" i="1"/>
  <c r="J2066" i="1"/>
  <c r="J2067" i="1"/>
  <c r="J2068" i="1"/>
  <c r="J2069" i="1"/>
  <c r="J2070" i="1"/>
  <c r="J2071" i="1"/>
  <c r="J2072" i="1"/>
  <c r="J2073" i="1"/>
  <c r="J2074" i="1"/>
  <c r="J2075" i="1"/>
  <c r="J2076" i="1"/>
  <c r="J2077" i="1"/>
  <c r="J2078" i="1"/>
  <c r="J2079" i="1"/>
  <c r="J2080" i="1"/>
  <c r="J2081" i="1"/>
  <c r="J2082" i="1"/>
  <c r="J2083" i="1"/>
  <c r="J2084" i="1"/>
  <c r="J2085" i="1"/>
  <c r="J2086" i="1"/>
  <c r="J2087" i="1"/>
  <c r="J2088" i="1"/>
  <c r="J2089" i="1"/>
  <c r="J2090" i="1"/>
  <c r="J2091" i="1"/>
  <c r="J2092" i="1"/>
  <c r="J2093" i="1"/>
  <c r="J2094" i="1"/>
  <c r="J2095" i="1"/>
  <c r="J2096" i="1"/>
  <c r="J2097" i="1"/>
  <c r="J2098" i="1"/>
  <c r="J2099" i="1"/>
  <c r="J2100" i="1"/>
  <c r="J2101" i="1"/>
  <c r="J2102" i="1"/>
  <c r="J2103" i="1"/>
  <c r="J2104" i="1"/>
  <c r="J2105" i="1"/>
  <c r="J2106" i="1"/>
  <c r="J2107" i="1"/>
  <c r="J2108" i="1"/>
  <c r="J2109" i="1"/>
  <c r="J2110" i="1"/>
  <c r="J2111" i="1"/>
  <c r="J2112" i="1"/>
  <c r="J2113" i="1"/>
  <c r="J2114" i="1"/>
  <c r="J2115" i="1"/>
  <c r="J2116" i="1"/>
  <c r="J2117" i="1"/>
  <c r="J2118" i="1"/>
  <c r="J2119" i="1"/>
  <c r="J2120" i="1"/>
  <c r="J2121" i="1"/>
  <c r="J2122" i="1"/>
  <c r="J2123" i="1"/>
  <c r="J2124" i="1"/>
  <c r="J2125" i="1"/>
  <c r="J2126" i="1"/>
  <c r="J2127" i="1"/>
  <c r="J2128" i="1"/>
  <c r="J2129" i="1"/>
  <c r="J2130" i="1"/>
  <c r="J2131" i="1"/>
  <c r="J2132" i="1"/>
  <c r="J2133" i="1"/>
  <c r="J2134" i="1"/>
  <c r="J2135" i="1"/>
  <c r="J2136" i="1"/>
  <c r="J2137" i="1"/>
  <c r="J2138" i="1"/>
  <c r="J2139" i="1"/>
  <c r="J2140" i="1"/>
  <c r="J2141" i="1"/>
  <c r="J2142" i="1"/>
  <c r="J2143" i="1"/>
  <c r="J2144" i="1"/>
  <c r="J2145" i="1"/>
  <c r="J2146" i="1"/>
  <c r="J2147" i="1"/>
  <c r="J2148" i="1"/>
  <c r="J2149" i="1"/>
  <c r="J2150" i="1"/>
  <c r="J2151" i="1"/>
  <c r="J2152" i="1"/>
  <c r="J2153" i="1"/>
  <c r="J2154" i="1"/>
  <c r="J2155" i="1"/>
  <c r="J2156" i="1"/>
  <c r="J2157" i="1"/>
  <c r="J2158" i="1"/>
  <c r="J2159" i="1"/>
  <c r="J2160" i="1"/>
  <c r="J2161" i="1"/>
  <c r="J2162" i="1"/>
  <c r="J2163" i="1"/>
  <c r="J2164" i="1"/>
  <c r="J2165" i="1"/>
  <c r="J2166" i="1"/>
  <c r="J2167" i="1"/>
  <c r="J2168" i="1"/>
  <c r="J2169" i="1"/>
  <c r="J2170" i="1"/>
  <c r="J2171" i="1"/>
  <c r="J2172" i="1"/>
  <c r="J2173" i="1"/>
  <c r="J2174" i="1"/>
  <c r="J2175" i="1"/>
  <c r="J2176" i="1"/>
  <c r="J2177" i="1"/>
  <c r="J2178" i="1"/>
  <c r="J2179" i="1"/>
  <c r="J2180" i="1"/>
  <c r="J2181" i="1"/>
  <c r="J2182" i="1"/>
  <c r="J2183" i="1"/>
  <c r="J2184" i="1"/>
  <c r="J2185" i="1"/>
  <c r="J2186" i="1"/>
  <c r="J2187" i="1"/>
  <c r="J2188" i="1"/>
  <c r="J2189" i="1"/>
  <c r="J2190" i="1"/>
  <c r="J2191" i="1"/>
  <c r="J2192" i="1"/>
  <c r="J2193" i="1"/>
  <c r="J2194" i="1"/>
  <c r="J2195" i="1"/>
  <c r="J2196" i="1"/>
  <c r="J2197" i="1"/>
  <c r="J2198" i="1"/>
  <c r="J2199" i="1"/>
  <c r="J2200" i="1"/>
  <c r="J2201" i="1"/>
  <c r="J2202" i="1"/>
  <c r="J2203" i="1"/>
  <c r="J2204" i="1"/>
  <c r="J2205" i="1"/>
  <c r="J2206" i="1"/>
  <c r="J2207" i="1"/>
  <c r="J2208" i="1"/>
  <c r="J2209" i="1"/>
  <c r="J2210" i="1"/>
  <c r="J2211" i="1"/>
  <c r="J2212" i="1"/>
  <c r="J2213" i="1"/>
  <c r="J2214" i="1"/>
  <c r="J2215" i="1"/>
  <c r="J2216" i="1"/>
  <c r="J2217" i="1"/>
  <c r="J2218" i="1"/>
  <c r="J2219" i="1"/>
  <c r="J2220" i="1"/>
  <c r="J2221" i="1"/>
  <c r="J2222" i="1"/>
  <c r="J2223" i="1"/>
  <c r="J2224" i="1"/>
  <c r="J2225" i="1"/>
  <c r="J2226" i="1"/>
  <c r="J2227" i="1"/>
  <c r="J2228" i="1"/>
  <c r="J2229" i="1"/>
  <c r="J2230" i="1"/>
  <c r="J2231" i="1"/>
  <c r="J2232" i="1"/>
  <c r="J2233" i="1"/>
  <c r="J2234" i="1"/>
  <c r="J2235" i="1"/>
  <c r="J2236" i="1"/>
  <c r="J2237" i="1"/>
  <c r="J2238" i="1"/>
  <c r="J2239" i="1"/>
  <c r="J2240" i="1"/>
  <c r="J2241" i="1"/>
  <c r="J2242" i="1"/>
  <c r="J2243" i="1"/>
  <c r="J2244" i="1"/>
  <c r="J2245" i="1"/>
  <c r="J2246" i="1"/>
  <c r="J2247" i="1"/>
  <c r="J2248" i="1"/>
  <c r="J2249" i="1"/>
  <c r="J2250" i="1"/>
  <c r="J2251" i="1"/>
  <c r="J2252" i="1"/>
  <c r="J2253" i="1"/>
  <c r="J2254" i="1"/>
  <c r="J2255" i="1"/>
  <c r="J2256" i="1"/>
  <c r="J2257" i="1"/>
  <c r="J2258" i="1"/>
  <c r="J2259" i="1"/>
  <c r="J2260" i="1"/>
  <c r="J2261" i="1"/>
  <c r="J2262" i="1"/>
  <c r="J2263" i="1"/>
  <c r="J2264" i="1"/>
  <c r="J2265" i="1"/>
  <c r="J2266" i="1"/>
  <c r="J2267" i="1"/>
  <c r="J2268" i="1"/>
  <c r="J2269" i="1"/>
  <c r="J2270" i="1"/>
  <c r="J2271" i="1"/>
  <c r="J2272" i="1"/>
  <c r="J2273" i="1"/>
  <c r="J2274" i="1"/>
  <c r="J2275" i="1"/>
  <c r="J2276" i="1"/>
  <c r="J2277" i="1"/>
  <c r="J2278" i="1"/>
  <c r="J2279" i="1"/>
  <c r="J2280" i="1"/>
  <c r="J2281" i="1"/>
  <c r="J2282" i="1"/>
  <c r="J2283" i="1"/>
  <c r="J2284" i="1"/>
  <c r="J2285" i="1"/>
  <c r="J2286" i="1"/>
  <c r="J2287" i="1"/>
  <c r="J2288" i="1"/>
  <c r="J2289" i="1"/>
  <c r="J2290" i="1"/>
  <c r="J2291" i="1"/>
  <c r="J2292" i="1"/>
  <c r="J2293" i="1"/>
  <c r="J2294" i="1"/>
  <c r="J2295" i="1"/>
  <c r="J2296" i="1"/>
  <c r="J2297" i="1"/>
  <c r="J2298" i="1"/>
  <c r="J2299" i="1"/>
  <c r="J2300" i="1"/>
  <c r="J2301" i="1"/>
  <c r="J2302" i="1"/>
  <c r="J2303" i="1"/>
  <c r="J2304" i="1"/>
  <c r="J2305" i="1"/>
  <c r="J2306" i="1"/>
  <c r="J2307" i="1"/>
  <c r="J2308" i="1"/>
  <c r="J2309" i="1"/>
  <c r="J2310" i="1"/>
  <c r="J2311" i="1"/>
  <c r="J2312" i="1"/>
  <c r="J2313" i="1"/>
  <c r="J2314" i="1"/>
  <c r="J2315" i="1"/>
  <c r="J2316" i="1"/>
  <c r="J2317" i="1"/>
  <c r="J2318" i="1"/>
  <c r="J2319" i="1"/>
  <c r="J2320" i="1"/>
  <c r="J2321" i="1"/>
  <c r="J2322" i="1"/>
  <c r="J2323" i="1"/>
  <c r="J2324" i="1"/>
  <c r="J2325" i="1"/>
  <c r="J2326" i="1"/>
  <c r="J2327" i="1"/>
  <c r="J2328" i="1"/>
  <c r="J2329" i="1"/>
  <c r="J2330" i="1"/>
  <c r="J2331" i="1"/>
  <c r="J2332" i="1"/>
  <c r="J2333" i="1"/>
  <c r="J2334" i="1"/>
  <c r="J2335" i="1"/>
  <c r="J2336" i="1"/>
  <c r="J2337" i="1"/>
  <c r="J2338" i="1"/>
  <c r="J2339" i="1"/>
  <c r="J2340" i="1"/>
  <c r="J2341" i="1"/>
  <c r="J2342" i="1"/>
  <c r="J2343" i="1"/>
  <c r="J2344" i="1"/>
  <c r="J2345" i="1"/>
  <c r="J2346" i="1"/>
  <c r="J2347" i="1"/>
  <c r="J2348" i="1"/>
  <c r="J2349" i="1"/>
  <c r="J2350" i="1"/>
  <c r="J2351" i="1"/>
  <c r="J2352" i="1"/>
  <c r="J2353" i="1"/>
  <c r="J2354" i="1"/>
  <c r="J2355" i="1"/>
  <c r="J2356" i="1"/>
  <c r="J2357" i="1"/>
  <c r="J2358" i="1"/>
  <c r="J2359" i="1"/>
  <c r="J2360" i="1"/>
  <c r="J2361" i="1"/>
  <c r="J2362" i="1"/>
  <c r="J2363" i="1"/>
  <c r="J2364" i="1"/>
  <c r="J2365" i="1"/>
  <c r="J2366" i="1"/>
  <c r="J2367" i="1"/>
  <c r="J2368" i="1"/>
  <c r="J2369" i="1"/>
  <c r="J2370" i="1"/>
  <c r="J2371" i="1"/>
  <c r="J2372" i="1"/>
  <c r="J2373" i="1"/>
  <c r="J2374" i="1"/>
  <c r="J2375" i="1"/>
  <c r="J2376" i="1"/>
  <c r="J2377" i="1"/>
  <c r="J2378" i="1"/>
  <c r="J2379" i="1"/>
  <c r="J2380" i="1"/>
  <c r="J2381" i="1"/>
  <c r="J2382" i="1"/>
  <c r="J2383" i="1"/>
  <c r="J2384" i="1"/>
  <c r="J2385" i="1"/>
  <c r="J2386" i="1"/>
  <c r="J2387" i="1"/>
  <c r="J2388" i="1"/>
  <c r="J2389" i="1"/>
  <c r="J2390" i="1"/>
  <c r="J2391" i="1"/>
  <c r="J2392" i="1"/>
  <c r="J2393" i="1"/>
  <c r="J2394" i="1"/>
  <c r="J2395" i="1"/>
  <c r="J2396" i="1"/>
  <c r="J2397" i="1"/>
  <c r="J2398" i="1"/>
  <c r="J2399" i="1"/>
  <c r="J2400" i="1"/>
  <c r="J2401" i="1"/>
  <c r="J2402" i="1"/>
  <c r="J2403" i="1"/>
  <c r="J2404" i="1"/>
  <c r="J2405" i="1"/>
  <c r="J2406" i="1"/>
  <c r="J2407" i="1"/>
  <c r="J2408" i="1"/>
  <c r="J2409" i="1"/>
  <c r="J2410" i="1"/>
  <c r="J2411" i="1"/>
  <c r="J2412" i="1"/>
  <c r="J2413" i="1"/>
  <c r="J2414" i="1"/>
  <c r="J2415" i="1"/>
  <c r="J2416" i="1"/>
  <c r="J2417" i="1"/>
  <c r="J2418" i="1"/>
  <c r="J2419" i="1"/>
  <c r="J2420" i="1"/>
  <c r="J2421" i="1"/>
  <c r="J2422" i="1"/>
  <c r="J2423" i="1"/>
  <c r="J2424" i="1"/>
  <c r="J2425" i="1"/>
  <c r="J2426" i="1"/>
  <c r="J2427" i="1"/>
  <c r="J2428" i="1"/>
  <c r="J2429" i="1"/>
  <c r="J2430" i="1"/>
  <c r="J2431" i="1"/>
  <c r="J2432" i="1"/>
  <c r="J2433" i="1"/>
  <c r="J2434" i="1"/>
  <c r="J2435" i="1"/>
  <c r="J2436" i="1"/>
  <c r="J2437" i="1"/>
  <c r="J2438" i="1"/>
  <c r="J2439" i="1"/>
  <c r="J2440" i="1"/>
  <c r="J2441" i="1"/>
  <c r="J2442" i="1"/>
  <c r="J2443" i="1"/>
  <c r="J2444" i="1"/>
  <c r="J2445" i="1"/>
  <c r="J2446" i="1"/>
  <c r="J2447" i="1"/>
  <c r="J2448" i="1"/>
  <c r="J2449" i="1"/>
  <c r="J2450" i="1"/>
  <c r="J2451" i="1"/>
  <c r="J2452" i="1"/>
  <c r="J2453" i="1"/>
  <c r="J2454" i="1"/>
  <c r="J2455" i="1"/>
  <c r="J2456" i="1"/>
  <c r="J2457" i="1"/>
  <c r="J2458" i="1"/>
  <c r="J2459" i="1"/>
  <c r="J2460" i="1"/>
  <c r="J2461" i="1"/>
  <c r="J2462" i="1"/>
  <c r="J2463" i="1"/>
  <c r="J2464" i="1"/>
  <c r="J2465" i="1"/>
  <c r="J2466" i="1"/>
  <c r="J2467" i="1"/>
  <c r="J2468" i="1"/>
  <c r="J2469" i="1"/>
  <c r="J2470" i="1"/>
  <c r="J2471" i="1"/>
  <c r="J2472" i="1"/>
  <c r="J2473" i="1"/>
  <c r="J2474" i="1"/>
  <c r="J2475" i="1"/>
  <c r="J2476" i="1"/>
  <c r="J2477" i="1"/>
  <c r="J2478" i="1"/>
  <c r="J2479" i="1"/>
  <c r="J2480" i="1"/>
  <c r="J2481" i="1"/>
  <c r="J2482" i="1"/>
  <c r="J2483" i="1"/>
  <c r="J2484" i="1"/>
  <c r="J2485" i="1"/>
  <c r="J2486" i="1"/>
  <c r="J2487" i="1"/>
  <c r="J2488" i="1"/>
  <c r="J2489" i="1"/>
  <c r="J2490" i="1"/>
  <c r="J2491" i="1"/>
  <c r="J2492" i="1"/>
  <c r="J2493" i="1"/>
  <c r="J2494" i="1"/>
  <c r="J2495" i="1"/>
  <c r="J2496" i="1"/>
  <c r="J2497" i="1"/>
  <c r="J2498" i="1"/>
  <c r="J2499" i="1"/>
  <c r="J2500" i="1"/>
  <c r="J2501" i="1"/>
  <c r="J2502" i="1"/>
  <c r="J2503" i="1"/>
  <c r="J2504" i="1"/>
  <c r="J2505" i="1"/>
  <c r="J2506" i="1"/>
  <c r="J2507" i="1"/>
  <c r="J2508" i="1"/>
  <c r="J2509" i="1"/>
  <c r="J2510" i="1"/>
  <c r="J2511" i="1"/>
  <c r="J2512" i="1"/>
  <c r="J2513" i="1"/>
  <c r="J2514" i="1"/>
  <c r="J2515" i="1"/>
  <c r="J2516" i="1"/>
  <c r="J2517" i="1"/>
  <c r="J2518" i="1"/>
  <c r="J2519" i="1"/>
  <c r="J2520" i="1"/>
  <c r="J2521" i="1"/>
  <c r="J2522" i="1"/>
  <c r="J2523" i="1"/>
  <c r="J2524" i="1"/>
  <c r="J2525" i="1"/>
  <c r="J2526" i="1"/>
  <c r="J2527" i="1"/>
  <c r="J2528" i="1"/>
  <c r="J2529" i="1"/>
  <c r="J2530" i="1"/>
  <c r="J2531" i="1"/>
  <c r="J2532" i="1"/>
  <c r="J2533" i="1"/>
  <c r="J2534" i="1"/>
  <c r="J2535" i="1"/>
  <c r="J2536" i="1"/>
  <c r="J2537" i="1"/>
  <c r="J2538" i="1"/>
  <c r="J2539" i="1"/>
  <c r="J2540" i="1"/>
  <c r="J2541" i="1"/>
  <c r="J2542" i="1"/>
  <c r="J2543" i="1"/>
  <c r="J2544" i="1"/>
  <c r="J2545" i="1"/>
  <c r="J2546" i="1"/>
  <c r="J2547" i="1"/>
  <c r="J2548" i="1"/>
  <c r="J2549" i="1"/>
  <c r="J2550" i="1"/>
  <c r="J2551" i="1"/>
  <c r="J2552" i="1"/>
  <c r="J2553" i="1"/>
  <c r="J2554" i="1"/>
  <c r="J2555" i="1"/>
  <c r="J2556" i="1"/>
  <c r="J2557" i="1"/>
  <c r="J2558" i="1"/>
  <c r="J2559" i="1"/>
  <c r="J2560" i="1"/>
  <c r="J2561" i="1"/>
  <c r="J2562" i="1"/>
  <c r="J2563" i="1"/>
  <c r="J2564" i="1"/>
  <c r="J2565" i="1"/>
  <c r="J2566" i="1"/>
  <c r="J2567" i="1"/>
  <c r="J2568" i="1"/>
  <c r="J2569" i="1"/>
  <c r="J2570" i="1"/>
  <c r="J2571" i="1"/>
  <c r="J2572" i="1"/>
  <c r="J2573" i="1"/>
  <c r="J2574" i="1"/>
  <c r="J2575" i="1"/>
  <c r="J2576" i="1"/>
  <c r="J2577" i="1"/>
  <c r="J2578" i="1"/>
  <c r="J2579" i="1"/>
  <c r="J2580" i="1"/>
  <c r="J2581" i="1"/>
  <c r="J2582" i="1"/>
  <c r="J2583" i="1"/>
  <c r="J2584" i="1"/>
  <c r="J2585" i="1"/>
  <c r="J2586" i="1"/>
  <c r="J2587" i="1"/>
  <c r="J2588" i="1"/>
  <c r="J2589" i="1"/>
  <c r="J2590" i="1"/>
  <c r="J2591" i="1"/>
  <c r="J2592" i="1"/>
  <c r="J2593" i="1"/>
  <c r="J2594" i="1"/>
  <c r="J2595" i="1"/>
  <c r="J2596" i="1"/>
  <c r="J2597" i="1"/>
  <c r="J2598" i="1"/>
  <c r="J2599" i="1"/>
  <c r="J2600" i="1"/>
  <c r="J2601" i="1"/>
  <c r="J2602" i="1"/>
  <c r="J2603" i="1"/>
  <c r="J2604" i="1"/>
  <c r="J2605" i="1"/>
  <c r="J2606" i="1"/>
  <c r="J2607" i="1"/>
  <c r="J2608" i="1"/>
  <c r="J2609" i="1"/>
  <c r="J2610" i="1"/>
  <c r="J2611" i="1"/>
  <c r="J2612" i="1"/>
  <c r="J2613" i="1"/>
  <c r="J2614" i="1"/>
  <c r="J2615" i="1"/>
  <c r="J2616" i="1"/>
  <c r="J2617" i="1"/>
  <c r="J2618" i="1"/>
  <c r="J2619" i="1"/>
  <c r="J2620" i="1"/>
  <c r="J2621" i="1"/>
  <c r="J2622" i="1"/>
  <c r="J2623" i="1"/>
  <c r="J2624" i="1"/>
  <c r="J2625" i="1"/>
  <c r="J2626" i="1"/>
  <c r="J2627" i="1"/>
  <c r="J2628" i="1"/>
  <c r="J2629" i="1"/>
  <c r="J2630" i="1"/>
  <c r="J2631" i="1"/>
  <c r="J2632" i="1"/>
  <c r="J2633" i="1"/>
  <c r="J2634" i="1"/>
  <c r="J2635" i="1"/>
  <c r="J2636" i="1"/>
  <c r="J2637" i="1"/>
  <c r="J2638" i="1"/>
  <c r="J2639" i="1"/>
  <c r="J2640" i="1"/>
  <c r="J2641" i="1"/>
  <c r="J2642" i="1"/>
  <c r="J2643" i="1"/>
  <c r="J2644" i="1"/>
  <c r="J2645" i="1"/>
  <c r="J2646" i="1"/>
  <c r="J2647" i="1"/>
  <c r="J2648" i="1"/>
  <c r="J2649" i="1"/>
  <c r="J2650" i="1"/>
  <c r="J2651" i="1"/>
  <c r="J2652" i="1"/>
  <c r="J2653" i="1"/>
  <c r="J2654" i="1"/>
  <c r="J2655" i="1"/>
  <c r="J2656" i="1"/>
  <c r="J2657" i="1"/>
  <c r="J2658" i="1"/>
  <c r="J2659" i="1"/>
  <c r="J2660" i="1"/>
  <c r="J2661" i="1"/>
  <c r="J2662" i="1"/>
  <c r="J2663" i="1"/>
  <c r="J2664" i="1"/>
  <c r="J2665" i="1"/>
  <c r="J2666" i="1"/>
  <c r="J2667" i="1"/>
  <c r="J2668" i="1"/>
  <c r="J2669" i="1"/>
  <c r="J2670" i="1"/>
  <c r="J2671" i="1"/>
  <c r="J2672" i="1"/>
  <c r="J2673" i="1"/>
  <c r="J2674" i="1"/>
  <c r="J2675" i="1"/>
  <c r="J2676" i="1"/>
  <c r="J2677" i="1"/>
  <c r="J2678" i="1"/>
  <c r="J2679" i="1"/>
  <c r="J2680" i="1"/>
  <c r="J2681" i="1"/>
  <c r="J2682" i="1"/>
  <c r="J2683" i="1"/>
  <c r="J2684" i="1"/>
  <c r="J2685" i="1"/>
  <c r="J2686" i="1"/>
  <c r="J2687" i="1"/>
  <c r="J2688" i="1"/>
  <c r="J2689" i="1"/>
  <c r="J2690" i="1"/>
  <c r="J2691" i="1"/>
  <c r="J2692" i="1"/>
  <c r="J2693" i="1"/>
  <c r="J2694" i="1"/>
  <c r="J2695" i="1"/>
  <c r="J2696" i="1"/>
  <c r="J2697" i="1"/>
  <c r="J2698" i="1"/>
  <c r="J2699" i="1"/>
  <c r="J2700" i="1"/>
  <c r="J2701" i="1"/>
  <c r="J2702" i="1"/>
  <c r="J2703" i="1"/>
  <c r="J2704" i="1"/>
  <c r="J2705" i="1"/>
  <c r="J2706" i="1"/>
  <c r="J2707" i="1"/>
  <c r="J2708" i="1"/>
  <c r="J2709" i="1"/>
  <c r="J2710" i="1"/>
  <c r="J2711" i="1"/>
  <c r="J2712" i="1"/>
  <c r="J2713" i="1"/>
  <c r="J2714" i="1"/>
  <c r="J2715" i="1"/>
  <c r="J2716" i="1"/>
  <c r="J2717" i="1"/>
  <c r="J2718" i="1"/>
  <c r="J2719" i="1"/>
  <c r="J2720" i="1"/>
  <c r="J2721" i="1"/>
  <c r="J2722" i="1"/>
  <c r="J2723" i="1"/>
  <c r="J2724" i="1"/>
  <c r="J2725" i="1"/>
  <c r="J2726" i="1"/>
  <c r="J2727" i="1"/>
  <c r="J2728" i="1"/>
  <c r="J2729" i="1"/>
  <c r="J2730" i="1"/>
  <c r="J2731" i="1"/>
  <c r="J2732" i="1"/>
  <c r="J2733" i="1"/>
  <c r="J2734" i="1"/>
  <c r="J2735" i="1"/>
  <c r="J2736" i="1"/>
  <c r="J2737" i="1"/>
  <c r="J2738" i="1"/>
  <c r="J2739" i="1"/>
  <c r="J2740" i="1"/>
  <c r="J2741" i="1"/>
  <c r="J2742" i="1"/>
  <c r="J2743" i="1"/>
  <c r="J2744" i="1"/>
  <c r="J2745" i="1"/>
  <c r="J2746" i="1"/>
  <c r="J2747" i="1"/>
  <c r="J2748" i="1"/>
  <c r="J2749" i="1"/>
  <c r="J2750" i="1"/>
  <c r="J2751" i="1"/>
  <c r="J2752" i="1"/>
  <c r="J2753" i="1"/>
  <c r="J2754" i="1"/>
  <c r="J2755" i="1"/>
  <c r="J2756" i="1"/>
  <c r="J2757" i="1"/>
  <c r="J2758" i="1"/>
  <c r="J2759" i="1"/>
  <c r="J2760" i="1"/>
  <c r="J2761" i="1"/>
  <c r="J2762" i="1"/>
  <c r="J2763" i="1"/>
  <c r="J2764" i="1"/>
  <c r="J2765" i="1"/>
  <c r="J2766" i="1"/>
  <c r="J2767" i="1"/>
  <c r="J2768" i="1"/>
  <c r="J2769" i="1"/>
  <c r="J2770" i="1"/>
  <c r="J2771" i="1"/>
  <c r="J2772" i="1"/>
  <c r="J2773" i="1"/>
  <c r="J2774" i="1"/>
  <c r="J2775" i="1"/>
  <c r="J2776" i="1"/>
  <c r="J2777" i="1"/>
  <c r="J2778" i="1"/>
  <c r="J2779" i="1"/>
  <c r="K2779" i="1"/>
  <c r="J2780" i="1"/>
  <c r="K2780" i="1"/>
  <c r="J2781" i="1"/>
  <c r="K2781" i="1"/>
  <c r="J2782" i="1"/>
  <c r="K2782" i="1"/>
  <c r="J2783" i="1"/>
  <c r="K2783" i="1"/>
  <c r="J2784" i="1"/>
  <c r="K2784" i="1"/>
  <c r="J2785" i="1"/>
  <c r="K2785" i="1"/>
  <c r="J2786" i="1"/>
  <c r="K2786" i="1"/>
  <c r="J2787" i="1"/>
  <c r="K2787" i="1"/>
  <c r="J2788" i="1"/>
  <c r="K2788" i="1"/>
  <c r="J2789" i="1"/>
  <c r="K2789" i="1"/>
  <c r="J2790" i="1"/>
  <c r="K2790" i="1"/>
  <c r="J2791" i="1"/>
  <c r="K2791" i="1"/>
  <c r="J2792" i="1"/>
  <c r="K2792" i="1"/>
  <c r="J2793" i="1"/>
  <c r="K2793" i="1"/>
  <c r="J2794" i="1"/>
  <c r="K2794" i="1"/>
  <c r="J2795" i="1"/>
  <c r="K2795" i="1"/>
  <c r="J2796" i="1"/>
  <c r="K2796" i="1"/>
  <c r="AX4" i="1"/>
  <c r="AX5" i="1"/>
  <c r="AX6" i="1"/>
  <c r="AX7" i="1"/>
  <c r="AX8" i="1"/>
  <c r="AX9" i="1"/>
  <c r="AX10" i="1"/>
  <c r="AX11" i="1"/>
  <c r="AX12" i="1"/>
  <c r="AX13" i="1"/>
  <c r="AX14" i="1"/>
  <c r="AX15" i="1"/>
  <c r="AX16" i="1"/>
  <c r="AX17" i="1"/>
  <c r="AX18" i="1"/>
  <c r="AX19" i="1"/>
  <c r="AX20" i="1"/>
  <c r="AX21" i="1"/>
  <c r="AX22" i="1"/>
  <c r="AX23" i="1"/>
  <c r="AX24" i="1"/>
  <c r="AX25" i="1"/>
  <c r="AX26" i="1"/>
  <c r="AX27" i="1"/>
  <c r="AX28" i="1"/>
  <c r="AX29" i="1"/>
  <c r="AX30" i="1"/>
  <c r="AX31" i="1"/>
  <c r="AX32" i="1"/>
  <c r="AX33" i="1"/>
  <c r="AX34" i="1"/>
  <c r="AX35" i="1"/>
  <c r="AX36" i="1"/>
  <c r="AX37" i="1"/>
  <c r="AX38" i="1"/>
  <c r="AX39" i="1"/>
  <c r="AX40" i="1"/>
  <c r="AX41" i="1"/>
  <c r="AX42" i="1"/>
  <c r="AX43" i="1"/>
  <c r="AX44" i="1"/>
  <c r="AX45" i="1"/>
  <c r="AX46" i="1"/>
  <c r="AX47" i="1"/>
  <c r="AX48" i="1"/>
  <c r="AX49" i="1"/>
  <c r="AX50" i="1"/>
  <c r="AX51" i="1"/>
  <c r="AX52" i="1"/>
  <c r="AX53" i="1"/>
  <c r="AX54" i="1"/>
  <c r="AX55" i="1"/>
  <c r="AX56" i="1"/>
  <c r="AX57" i="1"/>
  <c r="AX58" i="1"/>
  <c r="AX59" i="1"/>
  <c r="AX60" i="1"/>
  <c r="AX61" i="1"/>
  <c r="AX62" i="1"/>
  <c r="AX63" i="1"/>
  <c r="AX64" i="1"/>
  <c r="AX65" i="1"/>
  <c r="AX66" i="1"/>
  <c r="AX67" i="1"/>
  <c r="AX68" i="1"/>
  <c r="AX69" i="1"/>
  <c r="AX70" i="1"/>
  <c r="AX71" i="1"/>
  <c r="AX72" i="1"/>
  <c r="AX73" i="1"/>
  <c r="AX74" i="1"/>
  <c r="AX75" i="1"/>
  <c r="AX76" i="1"/>
  <c r="AX77" i="1"/>
  <c r="AX78" i="1"/>
  <c r="AX79" i="1"/>
  <c r="AX80" i="1"/>
  <c r="AX81" i="1"/>
  <c r="AX82" i="1"/>
  <c r="AX83" i="1"/>
  <c r="AX84" i="1"/>
  <c r="AX85" i="1"/>
  <c r="AX86" i="1"/>
  <c r="AX87" i="1"/>
  <c r="AX88" i="1"/>
  <c r="AX89" i="1"/>
  <c r="AX90" i="1"/>
  <c r="AX91" i="1"/>
  <c r="AX92" i="1"/>
  <c r="AX93" i="1"/>
  <c r="AX94" i="1"/>
  <c r="AX95" i="1"/>
  <c r="AX96" i="1"/>
  <c r="AX97" i="1"/>
  <c r="AX98" i="1"/>
  <c r="AX99" i="1"/>
  <c r="AX100" i="1"/>
  <c r="AX101" i="1"/>
  <c r="AX102" i="1"/>
  <c r="AX103" i="1"/>
  <c r="AX104" i="1"/>
  <c r="AX105" i="1"/>
  <c r="AX106" i="1"/>
  <c r="AX107" i="1"/>
  <c r="AX108" i="1"/>
  <c r="AX109" i="1"/>
  <c r="AX110" i="1"/>
  <c r="AX111" i="1"/>
  <c r="AX112" i="1"/>
  <c r="AX113" i="1"/>
  <c r="AX114" i="1"/>
  <c r="AX115" i="1"/>
  <c r="AX116" i="1"/>
  <c r="AX117" i="1"/>
  <c r="AX118" i="1"/>
  <c r="AX119" i="1"/>
  <c r="AX120" i="1"/>
  <c r="AX121" i="1"/>
  <c r="AX122" i="1"/>
  <c r="AX123" i="1"/>
  <c r="AX124" i="1"/>
  <c r="AX125" i="1"/>
  <c r="AX126" i="1"/>
  <c r="AX127" i="1"/>
  <c r="AX128" i="1"/>
  <c r="AX129" i="1"/>
  <c r="AX130" i="1"/>
  <c r="AX131" i="1"/>
  <c r="AX132" i="1"/>
  <c r="AX133" i="1"/>
  <c r="AX134" i="1"/>
  <c r="AX135" i="1"/>
  <c r="AX136" i="1"/>
  <c r="AX137" i="1"/>
  <c r="AX138" i="1"/>
  <c r="AX139" i="1"/>
  <c r="AX140" i="1"/>
  <c r="AX141" i="1"/>
  <c r="AX142" i="1"/>
  <c r="AX143" i="1"/>
  <c r="AX144" i="1"/>
  <c r="AX145" i="1"/>
  <c r="AX146" i="1"/>
  <c r="AX147" i="1"/>
  <c r="AX148" i="1"/>
  <c r="AX149" i="1"/>
  <c r="AX150" i="1"/>
  <c r="AX151" i="1"/>
  <c r="AX152" i="1"/>
  <c r="AX153" i="1"/>
  <c r="AX154" i="1"/>
  <c r="AX155" i="1"/>
  <c r="AX156" i="1"/>
  <c r="AX157" i="1"/>
  <c r="AX158" i="1"/>
  <c r="AX159" i="1"/>
  <c r="AX160" i="1"/>
  <c r="AX161" i="1"/>
  <c r="AX162" i="1"/>
  <c r="AX163" i="1"/>
  <c r="AX164" i="1"/>
  <c r="AX165" i="1"/>
  <c r="AX166" i="1"/>
  <c r="AX167" i="1"/>
  <c r="AX168" i="1"/>
  <c r="AX169" i="1"/>
  <c r="AX170" i="1"/>
  <c r="AX171" i="1"/>
  <c r="AX172" i="1"/>
  <c r="AX173" i="1"/>
  <c r="AX174" i="1"/>
  <c r="AX175" i="1"/>
  <c r="AX176" i="1"/>
  <c r="AX177" i="1"/>
  <c r="AX178" i="1"/>
  <c r="AX179" i="1"/>
  <c r="AX180" i="1"/>
  <c r="AX181" i="1"/>
  <c r="AX182" i="1"/>
  <c r="AX183" i="1"/>
  <c r="AX184" i="1"/>
  <c r="AX185" i="1"/>
  <c r="AX186" i="1"/>
  <c r="AX187" i="1"/>
  <c r="AX188" i="1"/>
  <c r="AX189" i="1"/>
  <c r="AX190" i="1"/>
  <c r="AX191" i="1"/>
  <c r="AX192" i="1"/>
  <c r="AX193" i="1"/>
  <c r="AX194" i="1"/>
  <c r="AX195" i="1"/>
  <c r="AX196" i="1"/>
  <c r="AX197" i="1"/>
  <c r="AX198" i="1"/>
  <c r="AX199" i="1"/>
  <c r="AX200" i="1"/>
  <c r="AX201" i="1"/>
  <c r="AX202" i="1"/>
  <c r="AX203" i="1"/>
  <c r="AX204" i="1"/>
  <c r="AX205" i="1"/>
  <c r="AX206" i="1"/>
  <c r="AX207" i="1"/>
  <c r="AX208" i="1"/>
  <c r="AX209" i="1"/>
  <c r="AX210" i="1"/>
  <c r="AX211" i="1"/>
  <c r="AX212" i="1"/>
  <c r="AX213" i="1"/>
  <c r="AX214" i="1"/>
  <c r="AX215" i="1"/>
  <c r="AX216" i="1"/>
  <c r="AX217" i="1"/>
  <c r="AX218" i="1"/>
  <c r="AX219" i="1"/>
  <c r="AX220" i="1"/>
  <c r="AX221" i="1"/>
  <c r="AX222" i="1"/>
  <c r="AX223" i="1"/>
  <c r="AX224" i="1"/>
  <c r="AX225" i="1"/>
  <c r="AX226" i="1"/>
  <c r="AX227" i="1"/>
  <c r="AX228" i="1"/>
  <c r="AX229" i="1"/>
  <c r="AX230" i="1"/>
  <c r="AX231" i="1"/>
  <c r="AX232" i="1"/>
  <c r="AX233" i="1"/>
  <c r="AX234" i="1"/>
  <c r="AX235" i="1"/>
  <c r="AX236" i="1"/>
  <c r="AX237" i="1"/>
  <c r="AX238" i="1"/>
  <c r="AX239" i="1"/>
  <c r="AX240" i="1"/>
  <c r="AX241" i="1"/>
  <c r="AX242" i="1"/>
  <c r="AX243" i="1"/>
  <c r="AX244" i="1"/>
  <c r="AX245" i="1"/>
  <c r="AX246" i="1"/>
  <c r="AX247" i="1"/>
  <c r="AX248" i="1"/>
  <c r="AX249" i="1"/>
  <c r="AX250" i="1"/>
  <c r="AX251" i="1"/>
  <c r="AX252" i="1"/>
  <c r="AX253" i="1"/>
  <c r="AX254" i="1"/>
  <c r="AX255" i="1"/>
  <c r="AX256" i="1"/>
  <c r="AX257" i="1"/>
  <c r="AX258" i="1"/>
  <c r="AX259" i="1"/>
  <c r="AX260" i="1"/>
  <c r="AX261" i="1"/>
  <c r="AX262" i="1"/>
  <c r="AX263" i="1"/>
  <c r="AX264" i="1"/>
  <c r="AX265" i="1"/>
  <c r="AX266" i="1"/>
  <c r="AX267" i="1"/>
  <c r="AX268" i="1"/>
  <c r="AX269" i="1"/>
  <c r="AX270" i="1"/>
  <c r="AX271" i="1"/>
  <c r="AX272" i="1"/>
  <c r="AX273" i="1"/>
  <c r="AX274" i="1"/>
  <c r="AX275" i="1"/>
  <c r="AX276" i="1"/>
  <c r="AX277" i="1"/>
  <c r="AX278" i="1"/>
  <c r="AX279" i="1"/>
  <c r="AX280" i="1"/>
  <c r="AX281" i="1"/>
  <c r="AX282" i="1"/>
  <c r="AX283" i="1"/>
  <c r="AX284" i="1"/>
  <c r="AX285" i="1"/>
  <c r="AX286" i="1"/>
  <c r="AX287" i="1"/>
  <c r="AX288" i="1"/>
  <c r="AX289" i="1"/>
  <c r="AX290" i="1"/>
  <c r="AX291" i="1"/>
  <c r="AX292" i="1"/>
  <c r="AX293" i="1"/>
  <c r="AX294" i="1"/>
  <c r="AX295" i="1"/>
  <c r="AX296" i="1"/>
  <c r="AX297" i="1"/>
  <c r="AX298" i="1"/>
  <c r="AX299" i="1"/>
  <c r="AX300" i="1"/>
  <c r="AX301" i="1"/>
  <c r="AX302" i="1"/>
  <c r="AX303" i="1"/>
  <c r="AX304" i="1"/>
  <c r="AX305" i="1"/>
  <c r="AX306" i="1"/>
  <c r="AX307" i="1"/>
  <c r="AX308" i="1"/>
  <c r="AX309" i="1"/>
  <c r="AX310" i="1"/>
  <c r="AX311" i="1"/>
  <c r="AX312" i="1"/>
  <c r="AX313" i="1"/>
  <c r="AX314" i="1"/>
  <c r="AX315" i="1"/>
  <c r="AX316" i="1"/>
  <c r="AX317" i="1"/>
  <c r="AX318" i="1"/>
  <c r="AX319" i="1"/>
  <c r="AX320" i="1"/>
  <c r="AX321" i="1"/>
  <c r="AX322" i="1"/>
  <c r="AX323" i="1"/>
  <c r="AX324" i="1"/>
  <c r="AX325" i="1"/>
  <c r="AX326" i="1"/>
  <c r="AX327" i="1"/>
  <c r="AX328" i="1"/>
  <c r="AX329" i="1"/>
  <c r="AX330" i="1"/>
  <c r="AX331" i="1"/>
  <c r="AX332" i="1"/>
  <c r="AX333" i="1"/>
  <c r="AX334" i="1"/>
  <c r="AX335" i="1"/>
  <c r="AX336" i="1"/>
  <c r="AX337" i="1"/>
  <c r="AX338" i="1"/>
  <c r="AX339" i="1"/>
  <c r="AX340" i="1"/>
  <c r="AX341" i="1"/>
  <c r="AX342" i="1"/>
  <c r="AX343" i="1"/>
  <c r="AX344" i="1"/>
  <c r="AX345" i="1"/>
  <c r="AX346" i="1"/>
  <c r="AX347" i="1"/>
  <c r="AX348" i="1"/>
  <c r="AX349" i="1"/>
  <c r="AX350" i="1"/>
  <c r="AX351" i="1"/>
  <c r="AX352" i="1"/>
  <c r="AX353" i="1"/>
  <c r="AX354" i="1"/>
  <c r="AX355" i="1"/>
  <c r="AX356" i="1"/>
  <c r="AX357" i="1"/>
  <c r="AX358" i="1"/>
  <c r="AX359" i="1"/>
  <c r="AX360" i="1"/>
  <c r="AX361" i="1"/>
  <c r="AX362" i="1"/>
  <c r="AX363" i="1"/>
  <c r="AX364" i="1"/>
  <c r="AX365" i="1"/>
  <c r="AX366" i="1"/>
  <c r="AX367" i="1"/>
  <c r="AX368" i="1"/>
  <c r="AX369" i="1"/>
  <c r="AX370" i="1"/>
  <c r="AX371" i="1"/>
  <c r="AX372" i="1"/>
  <c r="AX373" i="1"/>
  <c r="AX374" i="1"/>
  <c r="AX375" i="1"/>
  <c r="AX376" i="1"/>
  <c r="AX377" i="1"/>
  <c r="AX378" i="1"/>
  <c r="AX379" i="1"/>
  <c r="AX380" i="1"/>
  <c r="AX381" i="1"/>
  <c r="AX382" i="1"/>
  <c r="AX383" i="1"/>
  <c r="AX384" i="1"/>
  <c r="AX385" i="1"/>
  <c r="AX386" i="1"/>
  <c r="AX387" i="1"/>
  <c r="AX388" i="1"/>
  <c r="AX389" i="1"/>
  <c r="AX390" i="1"/>
  <c r="AX391" i="1"/>
  <c r="AX392" i="1"/>
  <c r="AX393" i="1"/>
  <c r="AX394" i="1"/>
  <c r="AX395" i="1"/>
  <c r="AX396" i="1"/>
  <c r="AX397" i="1"/>
  <c r="AX398" i="1"/>
  <c r="AX399" i="1"/>
  <c r="AX400" i="1"/>
  <c r="AX401" i="1"/>
  <c r="AX402" i="1"/>
  <c r="AX403" i="1"/>
  <c r="AX404" i="1"/>
  <c r="AX405" i="1"/>
  <c r="AX406" i="1"/>
  <c r="AX407" i="1"/>
  <c r="AX408" i="1"/>
  <c r="AX409" i="1"/>
  <c r="AX410" i="1"/>
  <c r="AX411" i="1"/>
  <c r="AX412" i="1"/>
  <c r="AX413" i="1"/>
  <c r="AX414" i="1"/>
  <c r="AX415" i="1"/>
  <c r="AX416" i="1"/>
  <c r="AX417" i="1"/>
  <c r="AX418" i="1"/>
  <c r="AX419" i="1"/>
  <c r="AX420" i="1"/>
  <c r="AX421" i="1"/>
  <c r="AX422" i="1"/>
  <c r="AX423" i="1"/>
  <c r="AX424" i="1"/>
  <c r="AX425" i="1"/>
  <c r="AX426" i="1"/>
  <c r="AX427" i="1"/>
  <c r="AX428" i="1"/>
  <c r="AX429" i="1"/>
  <c r="AX430" i="1"/>
  <c r="AX431" i="1"/>
  <c r="AX432" i="1"/>
  <c r="AX433" i="1"/>
  <c r="AX434" i="1"/>
  <c r="AX435" i="1"/>
  <c r="AX436" i="1"/>
  <c r="AX437" i="1"/>
  <c r="AX438" i="1"/>
  <c r="AX439" i="1"/>
  <c r="AX440" i="1"/>
  <c r="AX441" i="1"/>
  <c r="AX442" i="1"/>
  <c r="AX443" i="1"/>
  <c r="AX444" i="1"/>
  <c r="AX445" i="1"/>
  <c r="AX446" i="1"/>
  <c r="AX447" i="1"/>
  <c r="AX448" i="1"/>
  <c r="AX449" i="1"/>
  <c r="AX450" i="1"/>
  <c r="AX451" i="1"/>
  <c r="AX452" i="1"/>
  <c r="AX453" i="1"/>
  <c r="AX454" i="1"/>
  <c r="AX455" i="1"/>
  <c r="AX456" i="1"/>
  <c r="AX457" i="1"/>
  <c r="AX458" i="1"/>
  <c r="AX459" i="1"/>
  <c r="AX460" i="1"/>
  <c r="AX461" i="1"/>
  <c r="AX462" i="1"/>
  <c r="AX463" i="1"/>
  <c r="AX464" i="1"/>
  <c r="AX465" i="1"/>
  <c r="AX466" i="1"/>
  <c r="AX467" i="1"/>
  <c r="AX468" i="1"/>
  <c r="AX469" i="1"/>
  <c r="AX470" i="1"/>
  <c r="AX471" i="1"/>
  <c r="AX472" i="1"/>
  <c r="AX473" i="1"/>
  <c r="AX474" i="1"/>
  <c r="AX475" i="1"/>
  <c r="AX476" i="1"/>
  <c r="AX477" i="1"/>
  <c r="AX478" i="1"/>
  <c r="AX479" i="1"/>
  <c r="AX480" i="1"/>
  <c r="AX481" i="1"/>
  <c r="AX482" i="1"/>
  <c r="AX483" i="1"/>
  <c r="AX484" i="1"/>
  <c r="AX485" i="1"/>
  <c r="AX486" i="1"/>
  <c r="AX487" i="1"/>
  <c r="AX488" i="1"/>
  <c r="AX489" i="1"/>
  <c r="AX490" i="1"/>
  <c r="AX491" i="1"/>
  <c r="AX492" i="1"/>
  <c r="AX493" i="1"/>
  <c r="AX494" i="1"/>
  <c r="AX495" i="1"/>
  <c r="AX496" i="1"/>
  <c r="AX497" i="1"/>
  <c r="AX498" i="1"/>
  <c r="AX499" i="1"/>
  <c r="AX500" i="1"/>
  <c r="AX501" i="1"/>
  <c r="AX502" i="1"/>
  <c r="AX503" i="1"/>
  <c r="AX504" i="1"/>
  <c r="AX505" i="1"/>
  <c r="AX506" i="1"/>
  <c r="AX507" i="1"/>
  <c r="AX508" i="1"/>
  <c r="AX509" i="1"/>
  <c r="AX510" i="1"/>
  <c r="AX511" i="1"/>
  <c r="AX512" i="1"/>
  <c r="AX513" i="1"/>
  <c r="AX514" i="1"/>
  <c r="AX515" i="1"/>
  <c r="AX516" i="1"/>
  <c r="AX517" i="1"/>
  <c r="AX518" i="1"/>
  <c r="AX519" i="1"/>
  <c r="AX520" i="1"/>
  <c r="AX521" i="1"/>
  <c r="AX522" i="1"/>
  <c r="AX523" i="1"/>
  <c r="AX524" i="1"/>
  <c r="AX525" i="1"/>
  <c r="AX526" i="1"/>
  <c r="AX527" i="1"/>
  <c r="AX528" i="1"/>
  <c r="AX529" i="1"/>
  <c r="AX530" i="1"/>
  <c r="AX531" i="1"/>
  <c r="AX532" i="1"/>
  <c r="AX533" i="1"/>
  <c r="AX534" i="1"/>
  <c r="AX535" i="1"/>
  <c r="AX536" i="1"/>
  <c r="AX537" i="1"/>
  <c r="AX538" i="1"/>
  <c r="AX539" i="1"/>
  <c r="AX540" i="1"/>
  <c r="AX541" i="1"/>
  <c r="AX542" i="1"/>
  <c r="AX543" i="1"/>
  <c r="AX544" i="1"/>
  <c r="AX545" i="1"/>
  <c r="AX546" i="1"/>
  <c r="AX547" i="1"/>
  <c r="AX548" i="1"/>
  <c r="AX549" i="1"/>
  <c r="AX550" i="1"/>
  <c r="AX551" i="1"/>
  <c r="AX552" i="1"/>
  <c r="AX553" i="1"/>
  <c r="AX554" i="1"/>
  <c r="AX555" i="1"/>
  <c r="AX556" i="1"/>
  <c r="AX557" i="1"/>
  <c r="AX558" i="1"/>
  <c r="AX559" i="1"/>
  <c r="AX560" i="1"/>
  <c r="AX561" i="1"/>
  <c r="AX562" i="1"/>
  <c r="AX563" i="1"/>
  <c r="AX564" i="1"/>
  <c r="AX565" i="1"/>
  <c r="AX566" i="1"/>
  <c r="AX567" i="1"/>
  <c r="AX568" i="1"/>
  <c r="AX569" i="1"/>
  <c r="AX570" i="1"/>
  <c r="AX571" i="1"/>
  <c r="AX572" i="1"/>
  <c r="AX573" i="1"/>
  <c r="AX574" i="1"/>
  <c r="AX575" i="1"/>
  <c r="AX576" i="1"/>
  <c r="AX577" i="1"/>
  <c r="AX578" i="1"/>
  <c r="AX579" i="1"/>
  <c r="AX580" i="1"/>
  <c r="AX581" i="1"/>
  <c r="AX582" i="1"/>
  <c r="AX583" i="1"/>
  <c r="AX584" i="1"/>
  <c r="AX585" i="1"/>
  <c r="AX586" i="1"/>
  <c r="AX587" i="1"/>
  <c r="AX588" i="1"/>
  <c r="AX589" i="1"/>
  <c r="AX590" i="1"/>
  <c r="AX591" i="1"/>
  <c r="AX592" i="1"/>
  <c r="AX593" i="1"/>
  <c r="AX594" i="1"/>
  <c r="AX595" i="1"/>
  <c r="AX596" i="1"/>
  <c r="AX597" i="1"/>
  <c r="AX598" i="1"/>
  <c r="AX599" i="1"/>
  <c r="AX600" i="1"/>
  <c r="AX601" i="1"/>
  <c r="AX602" i="1"/>
  <c r="AX603" i="1"/>
  <c r="AX604" i="1"/>
  <c r="AX605" i="1"/>
  <c r="AX606" i="1"/>
  <c r="AX607" i="1"/>
  <c r="AX608" i="1"/>
  <c r="AX609" i="1"/>
  <c r="AX610" i="1"/>
  <c r="AX611" i="1"/>
  <c r="AX612" i="1"/>
  <c r="AX613" i="1"/>
  <c r="AX614" i="1"/>
  <c r="AX615" i="1"/>
  <c r="AX616" i="1"/>
  <c r="AX617" i="1"/>
  <c r="AX618" i="1"/>
  <c r="AX619" i="1"/>
  <c r="AX620" i="1"/>
  <c r="AX621" i="1"/>
  <c r="AX622" i="1"/>
  <c r="AX623" i="1"/>
  <c r="AX624" i="1"/>
  <c r="AX625" i="1"/>
  <c r="AX626" i="1"/>
  <c r="AX627" i="1"/>
  <c r="AX628" i="1"/>
  <c r="AX629" i="1"/>
  <c r="AX630" i="1"/>
  <c r="AX631" i="1"/>
  <c r="AX632" i="1"/>
  <c r="AX633" i="1"/>
  <c r="AX634" i="1"/>
  <c r="AX635" i="1"/>
  <c r="AX636" i="1"/>
  <c r="AX637" i="1"/>
  <c r="AX638" i="1"/>
  <c r="AX639" i="1"/>
  <c r="AX640" i="1"/>
  <c r="AX641" i="1"/>
  <c r="AX642" i="1"/>
  <c r="AX643" i="1"/>
  <c r="AX644" i="1"/>
  <c r="AX645" i="1"/>
  <c r="AX646" i="1"/>
  <c r="AX647" i="1"/>
  <c r="AX648" i="1"/>
  <c r="AX649" i="1"/>
  <c r="AX650" i="1"/>
  <c r="AX651" i="1"/>
  <c r="AX652" i="1"/>
  <c r="AX653" i="1"/>
  <c r="AX654" i="1"/>
  <c r="AX655" i="1"/>
  <c r="AX656" i="1"/>
  <c r="AX657" i="1"/>
  <c r="AX658" i="1"/>
  <c r="AX659" i="1"/>
  <c r="AX660" i="1"/>
  <c r="AX661" i="1"/>
  <c r="AX662" i="1"/>
  <c r="AX663" i="1"/>
  <c r="AX664" i="1"/>
  <c r="AX665" i="1"/>
  <c r="AX666" i="1"/>
  <c r="AX667" i="1"/>
  <c r="AX668" i="1"/>
  <c r="AX669" i="1"/>
  <c r="AX670" i="1"/>
  <c r="AX671" i="1"/>
  <c r="AX672" i="1"/>
  <c r="AX673" i="1"/>
  <c r="AX674" i="1"/>
  <c r="AX675" i="1"/>
  <c r="AX676" i="1"/>
  <c r="AX677" i="1"/>
  <c r="AX678" i="1"/>
  <c r="AX679" i="1"/>
  <c r="AX680" i="1"/>
  <c r="AX681" i="1"/>
  <c r="AX682" i="1"/>
  <c r="AX683" i="1"/>
  <c r="AX684" i="1"/>
  <c r="AX685" i="1"/>
  <c r="AX686" i="1"/>
  <c r="AX687" i="1"/>
  <c r="AX688" i="1"/>
  <c r="AX689" i="1"/>
  <c r="AX690" i="1"/>
  <c r="AX691" i="1"/>
  <c r="AX692" i="1"/>
  <c r="AX693" i="1"/>
  <c r="AX694" i="1"/>
  <c r="AX695" i="1"/>
  <c r="AX696" i="1"/>
  <c r="AX697" i="1"/>
  <c r="AX698" i="1"/>
  <c r="AX699" i="1"/>
  <c r="AX700" i="1"/>
  <c r="AX701" i="1"/>
  <c r="AX702" i="1"/>
  <c r="AX703" i="1"/>
  <c r="AX704" i="1"/>
  <c r="AX705" i="1"/>
  <c r="AX706" i="1"/>
  <c r="AX707" i="1"/>
  <c r="AX708" i="1"/>
  <c r="AX709" i="1"/>
  <c r="AX710" i="1"/>
  <c r="AX711" i="1"/>
  <c r="AX712" i="1"/>
  <c r="AX713" i="1"/>
  <c r="AX714" i="1"/>
  <c r="AX715" i="1"/>
  <c r="AX716" i="1"/>
  <c r="AX717" i="1"/>
  <c r="AX718" i="1"/>
  <c r="AX719" i="1"/>
  <c r="AX720" i="1"/>
  <c r="AX721" i="1"/>
  <c r="AX722" i="1"/>
  <c r="AX723" i="1"/>
  <c r="AX724" i="1"/>
  <c r="AX725" i="1"/>
  <c r="AX726" i="1"/>
  <c r="AX727" i="1"/>
  <c r="AX728" i="1"/>
  <c r="AX729" i="1"/>
  <c r="AX730" i="1"/>
  <c r="AX731" i="1"/>
  <c r="AX732" i="1"/>
  <c r="AX733" i="1"/>
  <c r="AX734" i="1"/>
  <c r="AX735" i="1"/>
  <c r="AX736" i="1"/>
  <c r="AX737" i="1"/>
  <c r="AX738" i="1"/>
  <c r="AX739" i="1"/>
  <c r="AX740" i="1"/>
  <c r="AX741" i="1"/>
  <c r="AX742" i="1"/>
  <c r="AX743" i="1"/>
  <c r="AX744" i="1"/>
  <c r="AX745" i="1"/>
  <c r="AX746" i="1"/>
  <c r="AX747" i="1"/>
  <c r="AX748" i="1"/>
  <c r="AX749" i="1"/>
  <c r="AX750" i="1"/>
  <c r="AX751" i="1"/>
  <c r="AX752" i="1"/>
  <c r="AX753" i="1"/>
  <c r="AX754" i="1"/>
  <c r="AX755" i="1"/>
  <c r="AX756" i="1"/>
  <c r="AX757" i="1"/>
  <c r="AX758" i="1"/>
  <c r="AX759" i="1"/>
  <c r="AX760" i="1"/>
  <c r="AX761" i="1"/>
  <c r="AX762" i="1"/>
  <c r="AX763" i="1"/>
  <c r="AX764" i="1"/>
  <c r="AX765" i="1"/>
  <c r="AX766" i="1"/>
  <c r="AX767" i="1"/>
  <c r="AX768" i="1"/>
  <c r="AX769" i="1"/>
  <c r="AX770" i="1"/>
  <c r="AX771" i="1"/>
  <c r="AX772" i="1"/>
  <c r="AX773" i="1"/>
  <c r="AX774" i="1"/>
  <c r="AX775" i="1"/>
  <c r="AX776" i="1"/>
  <c r="AX777" i="1"/>
  <c r="AX778" i="1"/>
  <c r="AX779" i="1"/>
  <c r="AX780" i="1"/>
  <c r="AX781" i="1"/>
  <c r="AX782" i="1"/>
  <c r="AX783" i="1"/>
  <c r="AX784" i="1"/>
  <c r="AX785" i="1"/>
  <c r="AX786" i="1"/>
  <c r="AX787" i="1"/>
  <c r="AX788" i="1"/>
  <c r="AX789" i="1"/>
  <c r="AX790" i="1"/>
  <c r="AX791" i="1"/>
  <c r="AX792" i="1"/>
  <c r="AX793" i="1"/>
  <c r="AX794" i="1"/>
  <c r="AX795" i="1"/>
  <c r="AX796" i="1"/>
  <c r="AX797" i="1"/>
  <c r="AX798" i="1"/>
  <c r="AX799" i="1"/>
  <c r="AX800" i="1"/>
  <c r="AX801" i="1"/>
  <c r="AX802" i="1"/>
  <c r="AX803" i="1"/>
  <c r="AX804" i="1"/>
  <c r="AX805" i="1"/>
  <c r="AX806" i="1"/>
  <c r="AX807" i="1"/>
  <c r="AX808" i="1"/>
  <c r="AX809" i="1"/>
  <c r="AX810" i="1"/>
  <c r="AX811" i="1"/>
  <c r="AX812" i="1"/>
  <c r="AX813" i="1"/>
  <c r="AX814" i="1"/>
  <c r="AX815" i="1"/>
  <c r="AX816" i="1"/>
  <c r="AX817" i="1"/>
  <c r="AX818" i="1"/>
  <c r="AX819" i="1"/>
  <c r="AX820" i="1"/>
  <c r="AX821" i="1"/>
  <c r="AX822" i="1"/>
  <c r="AX823" i="1"/>
  <c r="AX824" i="1"/>
  <c r="AX825" i="1"/>
  <c r="AX826" i="1"/>
  <c r="AX827" i="1"/>
  <c r="AX828" i="1"/>
  <c r="AX829" i="1"/>
  <c r="AX830" i="1"/>
  <c r="AX831" i="1"/>
  <c r="AX832" i="1"/>
  <c r="AX833" i="1"/>
  <c r="AX834" i="1"/>
  <c r="AX835" i="1"/>
  <c r="AX836" i="1"/>
  <c r="AX837" i="1"/>
  <c r="AX838" i="1"/>
  <c r="AX839" i="1"/>
  <c r="AX840" i="1"/>
  <c r="AX841" i="1"/>
  <c r="AX842" i="1"/>
  <c r="AX843" i="1"/>
  <c r="AX844" i="1"/>
  <c r="AX845" i="1"/>
  <c r="AX846" i="1"/>
  <c r="AX847" i="1"/>
  <c r="AX848" i="1"/>
  <c r="AX849" i="1"/>
  <c r="AX850" i="1"/>
  <c r="AX851" i="1"/>
  <c r="AX852" i="1"/>
  <c r="AX853" i="1"/>
  <c r="AX854" i="1"/>
  <c r="AX855" i="1"/>
  <c r="AX856" i="1"/>
  <c r="AX857" i="1"/>
  <c r="AX858" i="1"/>
  <c r="AX859" i="1"/>
  <c r="AX860" i="1"/>
  <c r="AX861" i="1"/>
  <c r="AX862" i="1"/>
  <c r="AX863" i="1"/>
  <c r="AX864" i="1"/>
  <c r="AX865" i="1"/>
  <c r="AX866" i="1"/>
  <c r="AX867" i="1"/>
  <c r="AX868" i="1"/>
  <c r="AX869" i="1"/>
  <c r="AX870" i="1"/>
  <c r="AX871" i="1"/>
  <c r="AX872" i="1"/>
  <c r="AX873" i="1"/>
  <c r="AX874" i="1"/>
  <c r="AX875" i="1"/>
  <c r="AX876" i="1"/>
  <c r="AX877" i="1"/>
  <c r="AX878" i="1"/>
  <c r="AX879" i="1"/>
  <c r="AX880" i="1"/>
  <c r="AX881" i="1"/>
  <c r="AX882" i="1"/>
  <c r="AX883" i="1"/>
  <c r="AX884" i="1"/>
  <c r="AX885" i="1"/>
  <c r="AX886" i="1"/>
  <c r="AX887" i="1"/>
  <c r="AX888" i="1"/>
  <c r="AX889" i="1"/>
  <c r="AX890" i="1"/>
  <c r="AX891" i="1"/>
  <c r="AX892" i="1"/>
  <c r="AX893" i="1"/>
  <c r="AX894" i="1"/>
  <c r="AX895" i="1"/>
  <c r="AX896" i="1"/>
  <c r="AX897" i="1"/>
  <c r="AX898" i="1"/>
  <c r="AX899" i="1"/>
  <c r="AX900" i="1"/>
  <c r="AX901" i="1"/>
  <c r="AX902" i="1"/>
  <c r="AX903" i="1"/>
  <c r="AX904" i="1"/>
  <c r="AX905" i="1"/>
  <c r="AX906" i="1"/>
  <c r="AX907" i="1"/>
  <c r="AX908" i="1"/>
  <c r="AX909" i="1"/>
  <c r="AX910" i="1"/>
  <c r="AX911" i="1"/>
  <c r="AX912" i="1"/>
  <c r="AX913" i="1"/>
  <c r="AX914" i="1"/>
  <c r="AX915" i="1"/>
  <c r="AX916" i="1"/>
  <c r="AX917" i="1"/>
  <c r="AX918" i="1"/>
  <c r="AX919" i="1"/>
  <c r="AX920" i="1"/>
  <c r="AX921" i="1"/>
  <c r="AX922" i="1"/>
  <c r="AX923" i="1"/>
  <c r="AX924" i="1"/>
  <c r="AX925" i="1"/>
  <c r="AX926" i="1"/>
  <c r="AX927" i="1"/>
  <c r="AX928" i="1"/>
  <c r="AX929" i="1"/>
  <c r="AX930" i="1"/>
  <c r="AX931" i="1"/>
  <c r="AX932" i="1"/>
  <c r="AX933" i="1"/>
  <c r="AX934" i="1"/>
  <c r="AX935" i="1"/>
  <c r="AX936" i="1"/>
  <c r="AX937" i="1"/>
  <c r="AX938" i="1"/>
  <c r="AX939" i="1"/>
  <c r="AX940" i="1"/>
  <c r="AX941" i="1"/>
  <c r="AX942" i="1"/>
  <c r="AX943" i="1"/>
  <c r="AX944" i="1"/>
  <c r="AX945" i="1"/>
  <c r="AX946" i="1"/>
  <c r="AX947" i="1"/>
  <c r="AX948" i="1"/>
  <c r="AX949" i="1"/>
  <c r="AX950" i="1"/>
  <c r="AX951" i="1"/>
  <c r="AX952" i="1"/>
  <c r="AX953" i="1"/>
  <c r="AX954" i="1"/>
  <c r="AX955" i="1"/>
  <c r="AX956" i="1"/>
  <c r="AX957" i="1"/>
  <c r="AX958" i="1"/>
  <c r="AX959" i="1"/>
  <c r="AX960" i="1"/>
  <c r="AX961" i="1"/>
  <c r="AX962" i="1"/>
  <c r="AX963" i="1"/>
  <c r="AX964" i="1"/>
  <c r="AX965" i="1"/>
  <c r="AX966" i="1"/>
  <c r="AX967" i="1"/>
  <c r="AX968" i="1"/>
  <c r="AX969" i="1"/>
  <c r="AX970" i="1"/>
  <c r="AX971" i="1"/>
  <c r="AX972" i="1"/>
  <c r="AX973" i="1"/>
  <c r="AX974" i="1"/>
  <c r="AX975" i="1"/>
  <c r="AX976" i="1"/>
  <c r="AX977" i="1"/>
  <c r="AX978" i="1"/>
  <c r="AX979" i="1"/>
  <c r="AX980" i="1"/>
  <c r="AX981" i="1"/>
  <c r="AX982" i="1"/>
  <c r="AX983" i="1"/>
  <c r="AX984" i="1"/>
  <c r="AX985" i="1"/>
  <c r="AX986" i="1"/>
  <c r="AX987" i="1"/>
  <c r="AX988" i="1"/>
  <c r="AX989" i="1"/>
  <c r="AX990" i="1"/>
  <c r="AX991" i="1"/>
  <c r="AX992" i="1"/>
  <c r="AX993" i="1"/>
  <c r="AX994" i="1"/>
  <c r="AX995" i="1"/>
  <c r="AX996" i="1"/>
  <c r="AX997" i="1"/>
  <c r="AX998" i="1"/>
  <c r="AX999" i="1"/>
  <c r="AX1000" i="1"/>
  <c r="AX1001" i="1"/>
  <c r="AX1002" i="1"/>
  <c r="AX1003" i="1"/>
  <c r="AX1004" i="1"/>
  <c r="AX1005" i="1"/>
  <c r="AX1006" i="1"/>
  <c r="AX1007" i="1"/>
  <c r="AX1008" i="1"/>
  <c r="AX1009" i="1"/>
  <c r="AX1010" i="1"/>
  <c r="AX1011" i="1"/>
  <c r="AX1012" i="1"/>
  <c r="AX1013" i="1"/>
  <c r="AX1014" i="1"/>
  <c r="AX1015" i="1"/>
  <c r="AX1016" i="1"/>
  <c r="AX1017" i="1"/>
  <c r="AX1018" i="1"/>
  <c r="AX1019" i="1"/>
  <c r="AX1020" i="1"/>
  <c r="AX1021" i="1"/>
  <c r="AX1022" i="1"/>
  <c r="AX1023" i="1"/>
  <c r="AX1024" i="1"/>
  <c r="AX1025" i="1"/>
  <c r="AX1026" i="1"/>
  <c r="AX1027" i="1"/>
  <c r="AX1028" i="1"/>
  <c r="AX1029" i="1"/>
  <c r="AX1030" i="1"/>
  <c r="AX1031" i="1"/>
  <c r="AX1032" i="1"/>
  <c r="AX1033" i="1"/>
  <c r="AX1034" i="1"/>
  <c r="AX1035" i="1"/>
  <c r="AX1036" i="1"/>
  <c r="AX1037" i="1"/>
  <c r="AX1038" i="1"/>
  <c r="AX1039" i="1"/>
  <c r="AX1040" i="1"/>
  <c r="AX1041" i="1"/>
  <c r="AX1042" i="1"/>
  <c r="AX1043" i="1"/>
  <c r="AX1044" i="1"/>
  <c r="AX1045" i="1"/>
  <c r="AX1046" i="1"/>
  <c r="AX1047" i="1"/>
  <c r="AX1048" i="1"/>
  <c r="AX1049" i="1"/>
  <c r="AX1050" i="1"/>
  <c r="AX1051" i="1"/>
  <c r="AX1052" i="1"/>
  <c r="AX1053" i="1"/>
  <c r="AX1054" i="1"/>
  <c r="AX1055" i="1"/>
  <c r="AX1056" i="1"/>
  <c r="AX1057" i="1"/>
  <c r="AX1058" i="1"/>
  <c r="AX1059" i="1"/>
  <c r="AX1060" i="1"/>
  <c r="AX1061" i="1"/>
  <c r="AX1062" i="1"/>
  <c r="AX1063" i="1"/>
  <c r="AX1064" i="1"/>
  <c r="AX1065" i="1"/>
  <c r="AX1066" i="1"/>
  <c r="AX1067" i="1"/>
  <c r="AX1068" i="1"/>
  <c r="AX1069" i="1"/>
  <c r="AX1070" i="1"/>
  <c r="AX1071" i="1"/>
  <c r="AX1072" i="1"/>
  <c r="AX1073" i="1"/>
  <c r="AX1074" i="1"/>
  <c r="AX1075" i="1"/>
  <c r="AX1076" i="1"/>
  <c r="AX1077" i="1"/>
  <c r="AX1078" i="1"/>
  <c r="AX1079" i="1"/>
  <c r="AX1080" i="1"/>
  <c r="AX1081" i="1"/>
  <c r="AX1082" i="1"/>
  <c r="AX1083" i="1"/>
  <c r="AX1084" i="1"/>
  <c r="AX1085" i="1"/>
  <c r="AX1086" i="1"/>
  <c r="AX1087" i="1"/>
  <c r="AX1088" i="1"/>
  <c r="AX1089" i="1"/>
  <c r="AX1090" i="1"/>
  <c r="AX1091" i="1"/>
  <c r="AX1092" i="1"/>
  <c r="AX1093" i="1"/>
  <c r="AX1094" i="1"/>
  <c r="AX1095" i="1"/>
  <c r="AX1096" i="1"/>
  <c r="AX1097" i="1"/>
  <c r="AX1098" i="1"/>
  <c r="AX1099" i="1"/>
  <c r="AX1100" i="1"/>
  <c r="AX1101" i="1"/>
  <c r="AX1102" i="1"/>
  <c r="AX1103" i="1"/>
  <c r="AX1104" i="1"/>
  <c r="AX1105" i="1"/>
  <c r="AX1106" i="1"/>
  <c r="AX1107" i="1"/>
  <c r="AX1108" i="1"/>
  <c r="AX1109" i="1"/>
  <c r="AX1110" i="1"/>
  <c r="AX1111" i="1"/>
  <c r="AX1112" i="1"/>
  <c r="AX1113" i="1"/>
  <c r="AX1114" i="1"/>
  <c r="AX1115" i="1"/>
  <c r="AX1116" i="1"/>
  <c r="AX1117" i="1"/>
  <c r="AX1118" i="1"/>
  <c r="AX1119" i="1"/>
  <c r="AX1120" i="1"/>
  <c r="AX1121" i="1"/>
  <c r="AX1122" i="1"/>
  <c r="AX1123" i="1"/>
  <c r="AX1124" i="1"/>
  <c r="AX1125" i="1"/>
  <c r="AX1126" i="1"/>
  <c r="AX1127" i="1"/>
  <c r="AX1128" i="1"/>
  <c r="AX1129" i="1"/>
  <c r="AX1130" i="1"/>
  <c r="AX1131" i="1"/>
  <c r="AX1132" i="1"/>
  <c r="AX1133" i="1"/>
  <c r="AX1134" i="1"/>
  <c r="AX1135" i="1"/>
  <c r="AX1136" i="1"/>
  <c r="AX1137" i="1"/>
  <c r="AX1138" i="1"/>
  <c r="AX1139" i="1"/>
  <c r="AX1140" i="1"/>
  <c r="AX1141" i="1"/>
  <c r="AX1142" i="1"/>
  <c r="AX1143" i="1"/>
  <c r="AX1144" i="1"/>
  <c r="AX1145" i="1"/>
  <c r="AX1146" i="1"/>
  <c r="AX1147" i="1"/>
  <c r="AX1148" i="1"/>
  <c r="AX1149" i="1"/>
  <c r="AX1150" i="1"/>
  <c r="AX1151" i="1"/>
  <c r="AX1152" i="1"/>
  <c r="AX1153" i="1"/>
  <c r="AX1154" i="1"/>
  <c r="AX1155" i="1"/>
  <c r="AX1156" i="1"/>
  <c r="AX1157" i="1"/>
  <c r="AX1158" i="1"/>
  <c r="AX1159" i="1"/>
  <c r="AX1160" i="1"/>
  <c r="AX1161" i="1"/>
  <c r="AX1162" i="1"/>
  <c r="AX1163" i="1"/>
  <c r="AX1164" i="1"/>
  <c r="AX1165" i="1"/>
  <c r="AX1166" i="1"/>
  <c r="AX1167" i="1"/>
  <c r="AX1168" i="1"/>
  <c r="AX1169" i="1"/>
  <c r="AX1170" i="1"/>
  <c r="AX1171" i="1"/>
  <c r="AX1172" i="1"/>
  <c r="AX1173" i="1"/>
  <c r="AX1174" i="1"/>
  <c r="AX1175" i="1"/>
  <c r="AX1176" i="1"/>
  <c r="AX1177" i="1"/>
  <c r="AX1178" i="1"/>
  <c r="AX1179" i="1"/>
  <c r="AX1180" i="1"/>
  <c r="AX1181" i="1"/>
  <c r="AX1182" i="1"/>
  <c r="AX1183" i="1"/>
  <c r="AX1184" i="1"/>
  <c r="AX1185" i="1"/>
  <c r="AX1186" i="1"/>
  <c r="AX1187" i="1"/>
  <c r="AX1188" i="1"/>
  <c r="AX1189" i="1"/>
  <c r="AX1190" i="1"/>
  <c r="AX1191" i="1"/>
  <c r="AX1192" i="1"/>
  <c r="AX1193" i="1"/>
  <c r="AX1194" i="1"/>
  <c r="AX1195" i="1"/>
  <c r="AX1196" i="1"/>
  <c r="AX1197" i="1"/>
  <c r="AX1198" i="1"/>
  <c r="AX1199" i="1"/>
  <c r="AX1200" i="1"/>
  <c r="AX1201" i="1"/>
  <c r="AX1202" i="1"/>
  <c r="AX1203" i="1"/>
  <c r="AX1204" i="1"/>
  <c r="AX1205" i="1"/>
  <c r="AX1206" i="1"/>
  <c r="AX1207" i="1"/>
  <c r="AX1208" i="1"/>
  <c r="AX1209" i="1"/>
  <c r="AX1210" i="1"/>
  <c r="AX1211" i="1"/>
  <c r="AX1212" i="1"/>
  <c r="AX1213" i="1"/>
  <c r="AX1214" i="1"/>
  <c r="AX1215" i="1"/>
  <c r="AX1216" i="1"/>
  <c r="AX1217" i="1"/>
  <c r="AX1218" i="1"/>
  <c r="AX1219" i="1"/>
  <c r="AX1220" i="1"/>
  <c r="AX1221" i="1"/>
  <c r="AX1222" i="1"/>
  <c r="AX1223" i="1"/>
  <c r="AX1224" i="1"/>
  <c r="AX1225" i="1"/>
  <c r="AX1226" i="1"/>
  <c r="AX1227" i="1"/>
  <c r="AX1228" i="1"/>
  <c r="AX1229" i="1"/>
  <c r="AX1230" i="1"/>
  <c r="AX1231" i="1"/>
  <c r="AX1232" i="1"/>
  <c r="AX1233" i="1"/>
  <c r="AX1234" i="1"/>
  <c r="AX1235" i="1"/>
  <c r="AX1236" i="1"/>
  <c r="AX1237" i="1"/>
  <c r="AX1238" i="1"/>
  <c r="AX1239" i="1"/>
  <c r="AX1240" i="1"/>
  <c r="AX1241" i="1"/>
  <c r="AX1242" i="1"/>
  <c r="AX1243" i="1"/>
  <c r="AX1244" i="1"/>
  <c r="AX1245" i="1"/>
  <c r="AX1246" i="1"/>
  <c r="AX1247" i="1"/>
  <c r="AX1248" i="1"/>
  <c r="AX1249" i="1"/>
  <c r="AX1250" i="1"/>
  <c r="AX1251" i="1"/>
  <c r="AX1252" i="1"/>
  <c r="AX1253" i="1"/>
  <c r="AX1254" i="1"/>
  <c r="AX1255" i="1"/>
  <c r="AX1256" i="1"/>
  <c r="AX1257" i="1"/>
  <c r="AX1258" i="1"/>
  <c r="AX1259" i="1"/>
  <c r="AX1260" i="1"/>
  <c r="AX1261" i="1"/>
  <c r="AX1262" i="1"/>
  <c r="AX1263" i="1"/>
  <c r="AX1264" i="1"/>
  <c r="AX1265" i="1"/>
  <c r="AX1266" i="1"/>
  <c r="AX1267" i="1"/>
  <c r="AX1268" i="1"/>
  <c r="AX1269" i="1"/>
  <c r="AX1270" i="1"/>
  <c r="AX1271" i="1"/>
  <c r="AX1272" i="1"/>
  <c r="AX1273" i="1"/>
  <c r="AX1274" i="1"/>
  <c r="AX1275" i="1"/>
  <c r="AX1276" i="1"/>
  <c r="AX1277" i="1"/>
  <c r="AX1278" i="1"/>
  <c r="AX1279" i="1"/>
  <c r="AX1280" i="1"/>
  <c r="AX1281" i="1"/>
  <c r="AX1282" i="1"/>
  <c r="AX1283" i="1"/>
  <c r="AX1284" i="1"/>
  <c r="AX1285" i="1"/>
  <c r="AX1286" i="1"/>
  <c r="AX1287" i="1"/>
  <c r="AX1288" i="1"/>
  <c r="AX1289" i="1"/>
  <c r="AX1290" i="1"/>
  <c r="AX1291" i="1"/>
  <c r="AX1292" i="1"/>
  <c r="AX1293" i="1"/>
  <c r="AX1294" i="1"/>
  <c r="AX1295" i="1"/>
  <c r="AX1296" i="1"/>
  <c r="AX1297" i="1"/>
  <c r="AX1298" i="1"/>
  <c r="AX1299" i="1"/>
  <c r="AX1300" i="1"/>
  <c r="AX1301" i="1"/>
  <c r="AX1302" i="1"/>
  <c r="AX1303" i="1"/>
  <c r="AX1304" i="1"/>
  <c r="AX1305" i="1"/>
  <c r="AX1306" i="1"/>
  <c r="AX1307" i="1"/>
  <c r="AX1308" i="1"/>
  <c r="AX1309" i="1"/>
  <c r="AX1310" i="1"/>
  <c r="AX1311" i="1"/>
  <c r="AX1312" i="1"/>
  <c r="AX1313" i="1"/>
  <c r="AX1314" i="1"/>
  <c r="AX1315" i="1"/>
  <c r="AX1316" i="1"/>
  <c r="AX1317" i="1"/>
  <c r="AX1318" i="1"/>
  <c r="AX1319" i="1"/>
  <c r="AX1320" i="1"/>
  <c r="AX1321" i="1"/>
  <c r="AX1322" i="1"/>
  <c r="AX1323" i="1"/>
  <c r="AX1324" i="1"/>
  <c r="AX1325" i="1"/>
  <c r="AX1326" i="1"/>
  <c r="AX1327" i="1"/>
  <c r="AX1328" i="1"/>
  <c r="AX1329" i="1"/>
  <c r="AX1330" i="1"/>
  <c r="AX1331" i="1"/>
  <c r="AX1332" i="1"/>
  <c r="AX1333" i="1"/>
  <c r="AX1334" i="1"/>
  <c r="AX1335" i="1"/>
  <c r="AX1336" i="1"/>
  <c r="AX1337" i="1"/>
  <c r="AX1338" i="1"/>
  <c r="AX1339" i="1"/>
  <c r="AX1340" i="1"/>
  <c r="AX1341" i="1"/>
  <c r="AX1342" i="1"/>
  <c r="AX1343" i="1"/>
  <c r="AX1344" i="1"/>
  <c r="AX1345" i="1"/>
  <c r="AX1346" i="1"/>
  <c r="AX1347" i="1"/>
  <c r="AX1348" i="1"/>
  <c r="AX1349" i="1"/>
  <c r="AX1350" i="1"/>
  <c r="AX1351" i="1"/>
  <c r="AX1352" i="1"/>
  <c r="AX1353" i="1"/>
  <c r="AX1354" i="1"/>
  <c r="AX1355" i="1"/>
  <c r="AX1356" i="1"/>
  <c r="AX1357" i="1"/>
  <c r="AX1358" i="1"/>
  <c r="AX1359" i="1"/>
  <c r="AX1360" i="1"/>
  <c r="AX1361" i="1"/>
  <c r="AX1362" i="1"/>
  <c r="AX1363" i="1"/>
  <c r="AX1364" i="1"/>
  <c r="AX1365" i="1"/>
  <c r="AX1366" i="1"/>
  <c r="AX1367" i="1"/>
  <c r="AX1368" i="1"/>
  <c r="AX1369" i="1"/>
  <c r="AX1370" i="1"/>
  <c r="AX1371" i="1"/>
  <c r="AX1372" i="1"/>
  <c r="AX1373" i="1"/>
  <c r="AX1374" i="1"/>
  <c r="AX1375" i="1"/>
  <c r="AX1376" i="1"/>
  <c r="AX1377" i="1"/>
  <c r="AX1378" i="1"/>
  <c r="AX1379" i="1"/>
  <c r="AX1380" i="1"/>
  <c r="AX1381" i="1"/>
  <c r="AX1382" i="1"/>
  <c r="AX1383" i="1"/>
  <c r="AX1384" i="1"/>
  <c r="AX1385" i="1"/>
  <c r="AX1386" i="1"/>
  <c r="AX1387" i="1"/>
  <c r="AX1388" i="1"/>
  <c r="AX1389" i="1"/>
  <c r="AX1390" i="1"/>
  <c r="AX1391" i="1"/>
  <c r="AX1392" i="1"/>
  <c r="AX1393" i="1"/>
  <c r="AX1394" i="1"/>
  <c r="AX1395" i="1"/>
  <c r="AX1396" i="1"/>
  <c r="AX1397" i="1"/>
  <c r="AX1398" i="1"/>
  <c r="AX1399" i="1"/>
  <c r="AX1400" i="1"/>
  <c r="AX1401" i="1"/>
  <c r="AX1402" i="1"/>
  <c r="AX1403" i="1"/>
  <c r="AX1404" i="1"/>
  <c r="AX1405" i="1"/>
  <c r="AX1406" i="1"/>
  <c r="AX1407" i="1"/>
  <c r="AX1408" i="1"/>
  <c r="AX1409" i="1"/>
  <c r="AX1410" i="1"/>
  <c r="AX1411" i="1"/>
  <c r="AX1412" i="1"/>
  <c r="AX1413" i="1"/>
  <c r="AX1414" i="1"/>
  <c r="AX1415" i="1"/>
  <c r="AX1416" i="1"/>
  <c r="AX1417" i="1"/>
  <c r="AX1418" i="1"/>
  <c r="AX1419" i="1"/>
  <c r="AX1420" i="1"/>
  <c r="AX1421" i="1"/>
  <c r="AX1422" i="1"/>
  <c r="AX1423" i="1"/>
  <c r="AX1424" i="1"/>
  <c r="AX1425" i="1"/>
  <c r="AX1426" i="1"/>
  <c r="AX1427" i="1"/>
  <c r="AX1428" i="1"/>
  <c r="AX1429" i="1"/>
  <c r="AX1430" i="1"/>
  <c r="AX1431" i="1"/>
  <c r="AX1432" i="1"/>
  <c r="AX1433" i="1"/>
  <c r="AX1434" i="1"/>
  <c r="AX1435" i="1"/>
  <c r="AX1436" i="1"/>
  <c r="AX1437" i="1"/>
  <c r="AX1438" i="1"/>
  <c r="AX1439" i="1"/>
  <c r="AX1440" i="1"/>
  <c r="AX1441" i="1"/>
  <c r="AX1442" i="1"/>
  <c r="AX1443" i="1"/>
  <c r="AX1444" i="1"/>
  <c r="AX1445" i="1"/>
  <c r="AX1446" i="1"/>
  <c r="AX1447" i="1"/>
  <c r="AX1448" i="1"/>
  <c r="AX1449" i="1"/>
  <c r="AX1450" i="1"/>
  <c r="AX1451" i="1"/>
  <c r="AX1452" i="1"/>
  <c r="AX1453" i="1"/>
  <c r="AX1454" i="1"/>
  <c r="AX1455" i="1"/>
  <c r="AX1456" i="1"/>
  <c r="AX1457" i="1"/>
  <c r="AX1458" i="1"/>
  <c r="AX1459" i="1"/>
  <c r="AX1460" i="1"/>
  <c r="AX1461" i="1"/>
  <c r="AX1462" i="1"/>
  <c r="AX1463" i="1"/>
  <c r="AX1464" i="1"/>
  <c r="AX1465" i="1"/>
  <c r="AX1466" i="1"/>
  <c r="AX1467" i="1"/>
  <c r="AX1468" i="1"/>
  <c r="AX1469" i="1"/>
  <c r="AX1470" i="1"/>
  <c r="AX1471" i="1"/>
  <c r="AX1472" i="1"/>
  <c r="AX1473" i="1"/>
  <c r="AX1474" i="1"/>
  <c r="AX1475" i="1"/>
  <c r="AX1476" i="1"/>
  <c r="AX1477" i="1"/>
  <c r="AX1478" i="1"/>
  <c r="AX1479" i="1"/>
  <c r="AX1480" i="1"/>
  <c r="AX1481" i="1"/>
  <c r="AX1482" i="1"/>
  <c r="AX1483" i="1"/>
  <c r="AX1484" i="1"/>
  <c r="AX1485" i="1"/>
  <c r="AX1486" i="1"/>
  <c r="AX1487" i="1"/>
  <c r="AX1488" i="1"/>
  <c r="AX1489" i="1"/>
  <c r="AX1490" i="1"/>
  <c r="AX1491" i="1"/>
  <c r="AX1492" i="1"/>
  <c r="AX1493" i="1"/>
  <c r="AX1494" i="1"/>
  <c r="AX1495" i="1"/>
  <c r="AX1496" i="1"/>
  <c r="AX1497" i="1"/>
  <c r="AX1498" i="1"/>
  <c r="AX1499" i="1"/>
  <c r="AX1500" i="1"/>
  <c r="AX1501" i="1"/>
  <c r="AX1502" i="1"/>
  <c r="AX1503" i="1"/>
  <c r="AX1504" i="1"/>
  <c r="AX1505" i="1"/>
  <c r="AX1506" i="1"/>
  <c r="AX1507" i="1"/>
  <c r="AX1508" i="1"/>
  <c r="AX1509" i="1"/>
  <c r="AX1510" i="1"/>
  <c r="AX1511" i="1"/>
  <c r="AX1512" i="1"/>
  <c r="AX1513" i="1"/>
  <c r="AX1514" i="1"/>
  <c r="AX1515" i="1"/>
  <c r="AX1516" i="1"/>
  <c r="AX1517" i="1"/>
  <c r="AX1518" i="1"/>
  <c r="AX1519" i="1"/>
  <c r="AX1520" i="1"/>
  <c r="AX1521" i="1"/>
  <c r="AX1522" i="1"/>
  <c r="AX1523" i="1"/>
  <c r="AX1524" i="1"/>
  <c r="AX1525" i="1"/>
  <c r="AX1526" i="1"/>
  <c r="AX1527" i="1"/>
  <c r="AX1528" i="1"/>
  <c r="AX1529" i="1"/>
  <c r="AX1530" i="1"/>
  <c r="AX1531" i="1"/>
  <c r="AX1532" i="1"/>
  <c r="AX1533" i="1"/>
  <c r="AX1534" i="1"/>
  <c r="AX1535" i="1"/>
  <c r="AX1536" i="1"/>
  <c r="AX1537" i="1"/>
  <c r="AX1538" i="1"/>
  <c r="AX1539" i="1"/>
  <c r="AX1540" i="1"/>
  <c r="AX1541" i="1"/>
  <c r="AX1542" i="1"/>
  <c r="AX1543" i="1"/>
  <c r="AX1544" i="1"/>
  <c r="AX1545" i="1"/>
  <c r="AX1546" i="1"/>
  <c r="AX1547" i="1"/>
  <c r="AX1548" i="1"/>
  <c r="AX1549" i="1"/>
  <c r="AX1550" i="1"/>
  <c r="AX1551" i="1"/>
  <c r="AX1552" i="1"/>
  <c r="AX1553" i="1"/>
  <c r="AX1554" i="1"/>
  <c r="AX1555" i="1"/>
  <c r="AX1556" i="1"/>
  <c r="AX1557" i="1"/>
  <c r="AX1558" i="1"/>
  <c r="AX1559" i="1"/>
  <c r="AX1560" i="1"/>
  <c r="AX1561" i="1"/>
  <c r="AX1562" i="1"/>
  <c r="AX1563" i="1"/>
  <c r="AX1564" i="1"/>
  <c r="AX1565" i="1"/>
  <c r="AX1566" i="1"/>
  <c r="AX1567" i="1"/>
  <c r="AX1568" i="1"/>
  <c r="AX1569" i="1"/>
  <c r="AX1570" i="1"/>
  <c r="AX1571" i="1"/>
  <c r="AX1572" i="1"/>
  <c r="AX1573" i="1"/>
  <c r="AX1574" i="1"/>
  <c r="AX1575" i="1"/>
  <c r="AX1576" i="1"/>
  <c r="AX1577" i="1"/>
  <c r="AX1578" i="1"/>
  <c r="AX1579" i="1"/>
  <c r="AX1580" i="1"/>
  <c r="AX1581" i="1"/>
  <c r="AX1582" i="1"/>
  <c r="AX1583" i="1"/>
  <c r="AX1584" i="1"/>
  <c r="AX1585" i="1"/>
  <c r="AX1586" i="1"/>
  <c r="AX1587" i="1"/>
  <c r="AX1588" i="1"/>
  <c r="AX1589" i="1"/>
  <c r="AX1590" i="1"/>
  <c r="AX1591" i="1"/>
  <c r="AX1592" i="1"/>
  <c r="AX1593" i="1"/>
  <c r="AX1594" i="1"/>
  <c r="AX1595" i="1"/>
  <c r="AX1596" i="1"/>
  <c r="AX1597" i="1"/>
  <c r="AX1598" i="1"/>
  <c r="AX1599" i="1"/>
  <c r="AX1600" i="1"/>
  <c r="AX1601" i="1"/>
  <c r="AX1602" i="1"/>
  <c r="AX1603" i="1"/>
  <c r="AX1604" i="1"/>
  <c r="AX1605" i="1"/>
  <c r="AX1606" i="1"/>
  <c r="AX1607" i="1"/>
  <c r="AX1608" i="1"/>
  <c r="AX1609" i="1"/>
  <c r="AX1610" i="1"/>
  <c r="AX1611" i="1"/>
  <c r="AX1612" i="1"/>
  <c r="AX1613" i="1"/>
  <c r="AX1614" i="1"/>
  <c r="AX1615" i="1"/>
  <c r="AX1616" i="1"/>
  <c r="AX1617" i="1"/>
  <c r="AX1618" i="1"/>
  <c r="AX1619" i="1"/>
  <c r="AX1620" i="1"/>
  <c r="AX1621" i="1"/>
  <c r="AX1622" i="1"/>
  <c r="AX1623" i="1"/>
  <c r="AX1624" i="1"/>
  <c r="AX1625" i="1"/>
  <c r="AX1626" i="1"/>
  <c r="AX1627" i="1"/>
  <c r="AX1628" i="1"/>
  <c r="AX1629" i="1"/>
  <c r="AX1630" i="1"/>
  <c r="AX1631" i="1"/>
  <c r="AX1632" i="1"/>
  <c r="AX1633" i="1"/>
  <c r="AX1634" i="1"/>
  <c r="AX1635" i="1"/>
  <c r="AX1636" i="1"/>
  <c r="AX1637" i="1"/>
  <c r="AX1638" i="1"/>
  <c r="AX1639" i="1"/>
  <c r="AX1640" i="1"/>
  <c r="AX1641" i="1"/>
  <c r="AX1642" i="1"/>
  <c r="AX1643" i="1"/>
  <c r="AX1644" i="1"/>
  <c r="AX1645" i="1"/>
  <c r="AX1646" i="1"/>
  <c r="AX1647" i="1"/>
  <c r="AX1648" i="1"/>
  <c r="AX1649" i="1"/>
  <c r="AX1650" i="1"/>
  <c r="AX1651" i="1"/>
  <c r="AX1652" i="1"/>
  <c r="AX1653" i="1"/>
  <c r="AX1654" i="1"/>
  <c r="AX1655" i="1"/>
  <c r="AX1656" i="1"/>
  <c r="AX1657" i="1"/>
  <c r="AX1658" i="1"/>
  <c r="AX1659" i="1"/>
  <c r="AX1660" i="1"/>
  <c r="AX1661" i="1"/>
  <c r="AX1662" i="1"/>
  <c r="AX1663" i="1"/>
  <c r="AX1664" i="1"/>
  <c r="AX1665" i="1"/>
  <c r="AX1666" i="1"/>
  <c r="AX1667" i="1"/>
  <c r="AX1668" i="1"/>
  <c r="AX1669" i="1"/>
  <c r="AX1670" i="1"/>
  <c r="AX1671" i="1"/>
  <c r="AX1672" i="1"/>
  <c r="AX1673" i="1"/>
  <c r="AX1674" i="1"/>
  <c r="AX1675" i="1"/>
  <c r="AX1676" i="1"/>
  <c r="AX1677" i="1"/>
  <c r="AX1678" i="1"/>
  <c r="AX1679" i="1"/>
  <c r="AX1680" i="1"/>
  <c r="AX1681" i="1"/>
  <c r="AX1682" i="1"/>
  <c r="AX1683" i="1"/>
  <c r="AX1684" i="1"/>
  <c r="AX1685" i="1"/>
  <c r="AX1686" i="1"/>
  <c r="AX1687" i="1"/>
  <c r="AX1688" i="1"/>
  <c r="AX1689" i="1"/>
  <c r="AX1690" i="1"/>
  <c r="AX1691" i="1"/>
  <c r="AX1692" i="1"/>
  <c r="AX1693" i="1"/>
  <c r="AX1694" i="1"/>
  <c r="AX1695" i="1"/>
  <c r="AX1696" i="1"/>
  <c r="AX1697" i="1"/>
  <c r="AX1698" i="1"/>
  <c r="AX1699" i="1"/>
  <c r="AX1700" i="1"/>
  <c r="AX1701" i="1"/>
  <c r="AX1702" i="1"/>
  <c r="AX1703" i="1"/>
  <c r="AX1704" i="1"/>
  <c r="AX1705" i="1"/>
  <c r="AX1706" i="1"/>
  <c r="AX1707" i="1"/>
  <c r="AX1708" i="1"/>
  <c r="AX1709" i="1"/>
  <c r="AX1710" i="1"/>
  <c r="AX1711" i="1"/>
  <c r="AX1712" i="1"/>
  <c r="AX1713" i="1"/>
  <c r="AX1714" i="1"/>
  <c r="AX1715" i="1"/>
  <c r="AX1716" i="1"/>
  <c r="AX1717" i="1"/>
  <c r="AX1718" i="1"/>
  <c r="AX1719" i="1"/>
  <c r="AX1720" i="1"/>
  <c r="AX1721" i="1"/>
  <c r="AX1722" i="1"/>
  <c r="AX1723" i="1"/>
  <c r="AX1724" i="1"/>
  <c r="AX1725" i="1"/>
  <c r="AX1726" i="1"/>
  <c r="AX1727" i="1"/>
  <c r="AX1728" i="1"/>
  <c r="AX1729" i="1"/>
  <c r="AX1730" i="1"/>
  <c r="AX1731" i="1"/>
  <c r="AX1732" i="1"/>
  <c r="AX1733" i="1"/>
  <c r="AX1734" i="1"/>
  <c r="AX1735" i="1"/>
  <c r="AX1736" i="1"/>
  <c r="AX1737" i="1"/>
  <c r="AX1738" i="1"/>
  <c r="AX1739" i="1"/>
  <c r="AX1740" i="1"/>
  <c r="AX1741" i="1"/>
  <c r="AX1742" i="1"/>
  <c r="AX1743" i="1"/>
  <c r="AX1744" i="1"/>
  <c r="AX1745" i="1"/>
  <c r="AX1746" i="1"/>
  <c r="AX1747" i="1"/>
  <c r="AX1748" i="1"/>
  <c r="AX1749" i="1"/>
  <c r="AX1750" i="1"/>
  <c r="AX1751" i="1"/>
  <c r="AX1752" i="1"/>
  <c r="AX1753" i="1"/>
  <c r="AX1754" i="1"/>
  <c r="AX1755" i="1"/>
  <c r="AX1756" i="1"/>
  <c r="AX1757" i="1"/>
  <c r="AX1758" i="1"/>
  <c r="AX1759" i="1"/>
  <c r="AX1760" i="1"/>
  <c r="AX1761" i="1"/>
  <c r="AX1762" i="1"/>
  <c r="AX1763" i="1"/>
  <c r="AX1764" i="1"/>
  <c r="AX1765" i="1"/>
  <c r="AX1766" i="1"/>
  <c r="AX1767" i="1"/>
  <c r="AX1768" i="1"/>
  <c r="AX1769" i="1"/>
  <c r="AX1770" i="1"/>
  <c r="AX1771" i="1"/>
  <c r="AX1772" i="1"/>
  <c r="AX1773" i="1"/>
  <c r="AX1774" i="1"/>
  <c r="AX1775" i="1"/>
  <c r="AX1776" i="1"/>
  <c r="AX1777" i="1"/>
  <c r="AX1778" i="1"/>
  <c r="AX1779" i="1"/>
  <c r="AX1780" i="1"/>
  <c r="AX1781" i="1"/>
  <c r="AX1782" i="1"/>
  <c r="AX1783" i="1"/>
  <c r="AX1784" i="1"/>
  <c r="AX1785" i="1"/>
  <c r="AX1786" i="1"/>
  <c r="AX1787" i="1"/>
  <c r="AX1788" i="1"/>
  <c r="AX1789" i="1"/>
  <c r="AX1790" i="1"/>
  <c r="AX1791" i="1"/>
  <c r="AX1792" i="1"/>
  <c r="AX1793" i="1"/>
  <c r="AX1794" i="1"/>
  <c r="AX1795" i="1"/>
  <c r="AX1796" i="1"/>
  <c r="AX1797" i="1"/>
  <c r="AX1798" i="1"/>
  <c r="AX1799" i="1"/>
  <c r="AX1800" i="1"/>
  <c r="AX1801" i="1"/>
  <c r="AX1802" i="1"/>
  <c r="AX1803" i="1"/>
  <c r="AX1804" i="1"/>
  <c r="AX1805" i="1"/>
  <c r="AX1806" i="1"/>
  <c r="AX1807" i="1"/>
  <c r="AX1808" i="1"/>
  <c r="AX1809" i="1"/>
  <c r="AX1810" i="1"/>
  <c r="AX1811" i="1"/>
  <c r="AX1812" i="1"/>
  <c r="AX1813" i="1"/>
  <c r="AX1814" i="1"/>
  <c r="AX1815" i="1"/>
  <c r="AX1816" i="1"/>
  <c r="AX1817" i="1"/>
  <c r="AX1818" i="1"/>
  <c r="AX1819" i="1"/>
  <c r="AX1820" i="1"/>
  <c r="AX1821" i="1"/>
  <c r="AX1822" i="1"/>
  <c r="AX1823" i="1"/>
  <c r="AX1824" i="1"/>
  <c r="AX1825" i="1"/>
  <c r="AX1826" i="1"/>
  <c r="AX1827" i="1"/>
  <c r="AX1828" i="1"/>
  <c r="AX1829" i="1"/>
  <c r="AX1830" i="1"/>
  <c r="AX1831" i="1"/>
  <c r="AX1832" i="1"/>
  <c r="AX1833" i="1"/>
  <c r="AX1834" i="1"/>
  <c r="AX1835" i="1"/>
  <c r="AX1836" i="1"/>
  <c r="AX1837" i="1"/>
  <c r="AX1838" i="1"/>
  <c r="AX1839" i="1"/>
  <c r="AX1840" i="1"/>
  <c r="AX1841" i="1"/>
  <c r="AX1842" i="1"/>
  <c r="AX1843" i="1"/>
  <c r="AX1844" i="1"/>
  <c r="AX1845" i="1"/>
  <c r="AX1846" i="1"/>
  <c r="AX1847" i="1"/>
  <c r="AX1848" i="1"/>
  <c r="AX1849" i="1"/>
  <c r="AX1850" i="1"/>
  <c r="AX1851" i="1"/>
  <c r="AX1852" i="1"/>
  <c r="AX1853" i="1"/>
  <c r="AX1854" i="1"/>
  <c r="AX1855" i="1"/>
  <c r="AX1856" i="1"/>
  <c r="AX1857" i="1"/>
  <c r="AX1858" i="1"/>
  <c r="AX1859" i="1"/>
  <c r="AX1860" i="1"/>
  <c r="AX1861" i="1"/>
  <c r="AX1862" i="1"/>
  <c r="AX1863" i="1"/>
  <c r="AX1864" i="1"/>
  <c r="AX1865" i="1"/>
  <c r="AX1866" i="1"/>
  <c r="AX1867" i="1"/>
  <c r="AX1868" i="1"/>
  <c r="AX1869" i="1"/>
  <c r="AX1870" i="1"/>
  <c r="AX1871" i="1"/>
  <c r="AX1872" i="1"/>
  <c r="AX1873" i="1"/>
  <c r="AX1874" i="1"/>
  <c r="AX1875" i="1"/>
  <c r="AX1876" i="1"/>
  <c r="AX1877" i="1"/>
  <c r="AX1878" i="1"/>
  <c r="AX1879" i="1"/>
  <c r="AX1880" i="1"/>
  <c r="AX1881" i="1"/>
  <c r="AX1882" i="1"/>
  <c r="AX1883" i="1"/>
  <c r="AX1884" i="1"/>
  <c r="AX1885" i="1"/>
  <c r="AX1886" i="1"/>
  <c r="AX1887" i="1"/>
  <c r="AX1888" i="1"/>
  <c r="AX1889" i="1"/>
  <c r="AX1890" i="1"/>
  <c r="AX1891" i="1"/>
  <c r="AX1892" i="1"/>
  <c r="AX1893" i="1"/>
  <c r="AX1894" i="1"/>
  <c r="AX1895" i="1"/>
  <c r="AX1896" i="1"/>
  <c r="AX1897" i="1"/>
  <c r="AX1898" i="1"/>
  <c r="AX1899" i="1"/>
  <c r="AX1900" i="1"/>
  <c r="AX1901" i="1"/>
  <c r="AX1902" i="1"/>
  <c r="AX1903" i="1"/>
  <c r="AX1904" i="1"/>
  <c r="AX1905" i="1"/>
  <c r="AX1906" i="1"/>
  <c r="AX1907" i="1"/>
  <c r="AX1908" i="1"/>
  <c r="AX1909" i="1"/>
  <c r="AX1910" i="1"/>
  <c r="AX1911" i="1"/>
  <c r="AX1912" i="1"/>
  <c r="AX1913" i="1"/>
  <c r="AX1914" i="1"/>
  <c r="AX1915" i="1"/>
  <c r="AX1916" i="1"/>
  <c r="AX1917" i="1"/>
  <c r="AX1918" i="1"/>
  <c r="AX1919" i="1"/>
  <c r="AX1920" i="1"/>
  <c r="AX1921" i="1"/>
  <c r="AX1922" i="1"/>
  <c r="AX1923" i="1"/>
  <c r="AX1924" i="1"/>
  <c r="AX1925" i="1"/>
  <c r="AX1926" i="1"/>
  <c r="AX1927" i="1"/>
  <c r="AX1928" i="1"/>
  <c r="AX1929" i="1"/>
  <c r="AX1930" i="1"/>
  <c r="AX1931" i="1"/>
  <c r="AX1932" i="1"/>
  <c r="AX1933" i="1"/>
  <c r="AX1934" i="1"/>
  <c r="AX1935" i="1"/>
  <c r="AX1936" i="1"/>
  <c r="AX1937" i="1"/>
  <c r="AX1938" i="1"/>
  <c r="AX1939" i="1"/>
  <c r="AX1940" i="1"/>
  <c r="AX1941" i="1"/>
  <c r="AX1942" i="1"/>
  <c r="AX1943" i="1"/>
  <c r="AX1944" i="1"/>
  <c r="AX1945" i="1"/>
  <c r="AX1946" i="1"/>
  <c r="AX1947" i="1"/>
  <c r="AX1948" i="1"/>
  <c r="AX1949" i="1"/>
  <c r="AX1950" i="1"/>
  <c r="AX1951" i="1"/>
  <c r="AX1952" i="1"/>
  <c r="AX1953" i="1"/>
  <c r="AX1954" i="1"/>
  <c r="AX1955" i="1"/>
  <c r="AX1956" i="1"/>
  <c r="AX1957" i="1"/>
  <c r="AX1958" i="1"/>
  <c r="AX1959" i="1"/>
  <c r="AX1960" i="1"/>
  <c r="AX1961" i="1"/>
  <c r="AX1962" i="1"/>
  <c r="AX1963" i="1"/>
  <c r="AX1964" i="1"/>
  <c r="AX1965" i="1"/>
  <c r="AX1966" i="1"/>
  <c r="AX1967" i="1"/>
  <c r="AX1968" i="1"/>
  <c r="AX1969" i="1"/>
  <c r="AX1970" i="1"/>
  <c r="AX1971" i="1"/>
  <c r="AX1972" i="1"/>
  <c r="AX1973" i="1"/>
  <c r="AX1974" i="1"/>
  <c r="AX1975" i="1"/>
  <c r="AX1976" i="1"/>
  <c r="AX1977" i="1"/>
  <c r="AX1978" i="1"/>
  <c r="AX1979" i="1"/>
  <c r="AX1980" i="1"/>
  <c r="AX1981" i="1"/>
  <c r="AX1982" i="1"/>
  <c r="AX1983" i="1"/>
  <c r="AX1984" i="1"/>
  <c r="AX1985" i="1"/>
  <c r="AX1986" i="1"/>
  <c r="AX1987" i="1"/>
  <c r="AX1988" i="1"/>
  <c r="AX1989" i="1"/>
  <c r="AX1990" i="1"/>
  <c r="AX1991" i="1"/>
  <c r="AX1992" i="1"/>
  <c r="AX1993" i="1"/>
  <c r="AX1994" i="1"/>
  <c r="AX1995" i="1"/>
  <c r="AX1996" i="1"/>
  <c r="AX1997" i="1"/>
  <c r="AX1998" i="1"/>
  <c r="AX1999" i="1"/>
  <c r="AX2000" i="1"/>
  <c r="AX2001" i="1"/>
  <c r="AX2002" i="1"/>
  <c r="AX2003" i="1"/>
  <c r="AX2004" i="1"/>
  <c r="AX2005" i="1"/>
  <c r="AX2006" i="1"/>
  <c r="AX2007" i="1"/>
  <c r="AX2008" i="1"/>
  <c r="AX2009" i="1"/>
  <c r="AX2010" i="1"/>
  <c r="AX2011" i="1"/>
  <c r="AX2012" i="1"/>
  <c r="AX2013" i="1"/>
  <c r="AX2014" i="1"/>
  <c r="AX2015" i="1"/>
  <c r="AX2016" i="1"/>
  <c r="AX2017" i="1"/>
  <c r="AX2018" i="1"/>
  <c r="AX2019" i="1"/>
  <c r="AX2020" i="1"/>
  <c r="AX2021" i="1"/>
  <c r="AX2022" i="1"/>
  <c r="AX2023" i="1"/>
  <c r="AX2024" i="1"/>
  <c r="AX2025" i="1"/>
  <c r="AX2026" i="1"/>
  <c r="AX2027" i="1"/>
  <c r="AX2028" i="1"/>
  <c r="AX2029" i="1"/>
  <c r="AX2030" i="1"/>
  <c r="AX2031" i="1"/>
  <c r="AX2032" i="1"/>
  <c r="AX2033" i="1"/>
  <c r="AX2034" i="1"/>
  <c r="AX2035" i="1"/>
  <c r="AX2036" i="1"/>
  <c r="AX2037" i="1"/>
  <c r="AX2038" i="1"/>
  <c r="AX2039" i="1"/>
  <c r="AX2040" i="1"/>
  <c r="AX2041" i="1"/>
  <c r="AX2042" i="1"/>
  <c r="AX2043" i="1"/>
  <c r="AX2044" i="1"/>
  <c r="AX2045" i="1"/>
  <c r="AX2046" i="1"/>
  <c r="AX2047" i="1"/>
  <c r="AX2048" i="1"/>
  <c r="AX2049" i="1"/>
  <c r="AX2050" i="1"/>
  <c r="AX2051" i="1"/>
  <c r="AX2052" i="1"/>
  <c r="AX2053" i="1"/>
  <c r="AX2054" i="1"/>
  <c r="AX2055" i="1"/>
  <c r="AX2056" i="1"/>
  <c r="AX2057" i="1"/>
  <c r="AX2058" i="1"/>
  <c r="AX2059" i="1"/>
  <c r="AX2060" i="1"/>
  <c r="AX2061" i="1"/>
  <c r="AX2062" i="1"/>
  <c r="AX2063" i="1"/>
  <c r="AX2064" i="1"/>
  <c r="AX2065" i="1"/>
  <c r="AX2066" i="1"/>
  <c r="AX2067" i="1"/>
  <c r="AX2068" i="1"/>
  <c r="AX2069" i="1"/>
  <c r="AX2070" i="1"/>
  <c r="AX2071" i="1"/>
  <c r="AX2072" i="1"/>
  <c r="AX2073" i="1"/>
  <c r="AX2074" i="1"/>
  <c r="AX2075" i="1"/>
  <c r="AX2076" i="1"/>
  <c r="AX2077" i="1"/>
  <c r="AX2078" i="1"/>
  <c r="AX2079" i="1"/>
  <c r="AX2080" i="1"/>
  <c r="AX2081" i="1"/>
  <c r="AX2082" i="1"/>
  <c r="AX2083" i="1"/>
  <c r="AX2084" i="1"/>
  <c r="AX2085" i="1"/>
  <c r="AX2086" i="1"/>
  <c r="AX2087" i="1"/>
  <c r="AX2088" i="1"/>
  <c r="AX2089" i="1"/>
  <c r="AX2090" i="1"/>
  <c r="AX2091" i="1"/>
  <c r="AX2092" i="1"/>
  <c r="AX2093" i="1"/>
  <c r="AX2094" i="1"/>
  <c r="AX2095" i="1"/>
  <c r="AX2096" i="1"/>
  <c r="AX2097" i="1"/>
  <c r="AX2098" i="1"/>
  <c r="AX2099" i="1"/>
  <c r="AX2100" i="1"/>
  <c r="AX2101" i="1"/>
  <c r="AX2102" i="1"/>
  <c r="AX2103" i="1"/>
  <c r="AX2104" i="1"/>
  <c r="AX2105" i="1"/>
  <c r="AX2106" i="1"/>
  <c r="AX2107" i="1"/>
  <c r="AX2108" i="1"/>
  <c r="AX2109" i="1"/>
  <c r="AX2110" i="1"/>
  <c r="AX2111" i="1"/>
  <c r="AX2112" i="1"/>
  <c r="AX2113" i="1"/>
  <c r="AX2114" i="1"/>
  <c r="AX2115" i="1"/>
  <c r="AX2116" i="1"/>
  <c r="AX2117" i="1"/>
  <c r="AX2118" i="1"/>
  <c r="AX2119" i="1"/>
  <c r="AX2120" i="1"/>
  <c r="AX2121" i="1"/>
  <c r="AX2122" i="1"/>
  <c r="AX2123" i="1"/>
  <c r="AX2124" i="1"/>
  <c r="AX2125" i="1"/>
  <c r="AX2126" i="1"/>
  <c r="AX2127" i="1"/>
  <c r="AX2128" i="1"/>
  <c r="AX2129" i="1"/>
  <c r="AX2130" i="1"/>
  <c r="AX2131" i="1"/>
  <c r="AX2132" i="1"/>
  <c r="AX2133" i="1"/>
  <c r="AX2134" i="1"/>
  <c r="AX2135" i="1"/>
  <c r="AX2136" i="1"/>
  <c r="AX2137" i="1"/>
  <c r="AX2138" i="1"/>
  <c r="AX2139" i="1"/>
  <c r="AX2140" i="1"/>
  <c r="AX2141" i="1"/>
  <c r="AX2142" i="1"/>
  <c r="AX2143" i="1"/>
  <c r="AX2144" i="1"/>
  <c r="AX2145" i="1"/>
  <c r="AX2146" i="1"/>
  <c r="AX2147" i="1"/>
  <c r="AX2148" i="1"/>
  <c r="AX2149" i="1"/>
  <c r="AX2150" i="1"/>
  <c r="AX2151" i="1"/>
  <c r="AX2152" i="1"/>
  <c r="AX2153" i="1"/>
  <c r="AX2154" i="1"/>
  <c r="AX2155" i="1"/>
  <c r="AX2156" i="1"/>
  <c r="AX2157" i="1"/>
  <c r="AX2158" i="1"/>
  <c r="AX2159" i="1"/>
  <c r="AX2160" i="1"/>
  <c r="AX2161" i="1"/>
  <c r="AX2162" i="1"/>
  <c r="AX2163" i="1"/>
  <c r="AX2164" i="1"/>
  <c r="AX2165" i="1"/>
  <c r="AX2166" i="1"/>
  <c r="AX2167" i="1"/>
  <c r="AX2168" i="1"/>
  <c r="AX2169" i="1"/>
  <c r="AX2170" i="1"/>
  <c r="AX2171" i="1"/>
  <c r="AX2172" i="1"/>
  <c r="AX2173" i="1"/>
  <c r="AX2174" i="1"/>
  <c r="AX2175" i="1"/>
  <c r="AX2176" i="1"/>
  <c r="AX2177" i="1"/>
  <c r="AX2178" i="1"/>
  <c r="AX2179" i="1"/>
  <c r="AX2180" i="1"/>
  <c r="AX2181" i="1"/>
  <c r="AX2182" i="1"/>
  <c r="AX2183" i="1"/>
  <c r="AX2184" i="1"/>
  <c r="AX2185" i="1"/>
  <c r="AX2186" i="1"/>
  <c r="AX2187" i="1"/>
  <c r="AX2188" i="1"/>
  <c r="AX2189" i="1"/>
  <c r="AX2190" i="1"/>
  <c r="AX2191" i="1"/>
  <c r="AX2192" i="1"/>
  <c r="AX2193" i="1"/>
  <c r="AX2194" i="1"/>
  <c r="AX2195" i="1"/>
  <c r="AX2196" i="1"/>
  <c r="AX2197" i="1"/>
  <c r="AX2198" i="1"/>
  <c r="AX2199" i="1"/>
  <c r="AX2200" i="1"/>
  <c r="AX2201" i="1"/>
  <c r="AX2202" i="1"/>
  <c r="AX2203" i="1"/>
  <c r="AX2204" i="1"/>
  <c r="AX2205" i="1"/>
  <c r="AX2206" i="1"/>
  <c r="AX2207" i="1"/>
  <c r="AX2208" i="1"/>
  <c r="AX2209" i="1"/>
  <c r="AX2210" i="1"/>
  <c r="AX2211" i="1"/>
  <c r="AX2212" i="1"/>
  <c r="AX2213" i="1"/>
  <c r="AX2214" i="1"/>
  <c r="AX2215" i="1"/>
  <c r="AX2216" i="1"/>
  <c r="AX2217" i="1"/>
  <c r="AX2218" i="1"/>
  <c r="AX2219" i="1"/>
  <c r="AX2220" i="1"/>
  <c r="AX2221" i="1"/>
  <c r="AX2222" i="1"/>
  <c r="AX2223" i="1"/>
  <c r="AX2224" i="1"/>
  <c r="AX2225" i="1"/>
  <c r="AX2226" i="1"/>
  <c r="AX2227" i="1"/>
  <c r="AX2228" i="1"/>
  <c r="AX2229" i="1"/>
  <c r="AX2230" i="1"/>
  <c r="AX2231" i="1"/>
  <c r="AX2232" i="1"/>
  <c r="AX2233" i="1"/>
  <c r="AX2234" i="1"/>
  <c r="AX2235" i="1"/>
  <c r="AX2236" i="1"/>
  <c r="AX2237" i="1"/>
  <c r="AX2238" i="1"/>
  <c r="AX2239" i="1"/>
  <c r="AX2240" i="1"/>
  <c r="AX2241" i="1"/>
  <c r="AX2242" i="1"/>
  <c r="AX2243" i="1"/>
  <c r="AX2244" i="1"/>
  <c r="AX2245" i="1"/>
  <c r="AX2246" i="1"/>
  <c r="AX2247" i="1"/>
  <c r="AX2248" i="1"/>
  <c r="AX2249" i="1"/>
  <c r="AX2250" i="1"/>
  <c r="AX2251" i="1"/>
  <c r="AX2252" i="1"/>
  <c r="AX2253" i="1"/>
  <c r="AX2254" i="1"/>
  <c r="AX2255" i="1"/>
  <c r="AX2256" i="1"/>
  <c r="AX2257" i="1"/>
  <c r="AX2258" i="1"/>
  <c r="AX2259" i="1"/>
  <c r="AX2260" i="1"/>
  <c r="AX2261" i="1"/>
  <c r="AX2262" i="1"/>
  <c r="AX2263" i="1"/>
  <c r="AX2264" i="1"/>
  <c r="AX2265" i="1"/>
  <c r="AX2266" i="1"/>
  <c r="AX2267" i="1"/>
  <c r="AX2268" i="1"/>
  <c r="AX2269" i="1"/>
  <c r="AX2270" i="1"/>
  <c r="AX2271" i="1"/>
  <c r="AX2272" i="1"/>
  <c r="AX2273" i="1"/>
  <c r="AX2274" i="1"/>
  <c r="AX2275" i="1"/>
  <c r="AX2276" i="1"/>
  <c r="AX2277" i="1"/>
  <c r="AX2278" i="1"/>
  <c r="AX2279" i="1"/>
  <c r="AX2280" i="1"/>
  <c r="AX2281" i="1"/>
  <c r="AX2282" i="1"/>
  <c r="AX2283" i="1"/>
  <c r="AX2284" i="1"/>
  <c r="AX2285" i="1"/>
  <c r="AX2286" i="1"/>
  <c r="AX2287" i="1"/>
  <c r="AX2288" i="1"/>
  <c r="AX2289" i="1"/>
  <c r="AX2290" i="1"/>
  <c r="AX2291" i="1"/>
  <c r="AX2292" i="1"/>
  <c r="AX2293" i="1"/>
  <c r="AX2294" i="1"/>
  <c r="AX2295" i="1"/>
  <c r="AX2296" i="1"/>
  <c r="AX2297" i="1"/>
  <c r="AX2298" i="1"/>
  <c r="AX2299" i="1"/>
  <c r="AX2300" i="1"/>
  <c r="AX2301" i="1"/>
  <c r="AX2302" i="1"/>
  <c r="AX2303" i="1"/>
  <c r="AX2304" i="1"/>
  <c r="AX2305" i="1"/>
  <c r="AX2306" i="1"/>
  <c r="AX2307" i="1"/>
  <c r="AX2308" i="1"/>
  <c r="AX2309" i="1"/>
  <c r="AX2310" i="1"/>
  <c r="AX2311" i="1"/>
  <c r="AX2312" i="1"/>
  <c r="AX2313" i="1"/>
  <c r="AX2314" i="1"/>
  <c r="AX2315" i="1"/>
  <c r="AX2316" i="1"/>
  <c r="AX2317" i="1"/>
  <c r="AX2318" i="1"/>
  <c r="AX2319" i="1"/>
  <c r="AX2320" i="1"/>
  <c r="AX2321" i="1"/>
  <c r="AX2322" i="1"/>
  <c r="AX2323" i="1"/>
  <c r="AX2324" i="1"/>
  <c r="AX2325" i="1"/>
  <c r="AX2326" i="1"/>
  <c r="AX2327" i="1"/>
  <c r="AX2328" i="1"/>
  <c r="AX2329" i="1"/>
  <c r="AX2330" i="1"/>
  <c r="AX2331" i="1"/>
  <c r="AX2332" i="1"/>
  <c r="AX2333" i="1"/>
  <c r="AX2334" i="1"/>
  <c r="AX2335" i="1"/>
  <c r="AX2336" i="1"/>
  <c r="AX2337" i="1"/>
  <c r="AX2338" i="1"/>
  <c r="AX2339" i="1"/>
  <c r="AX2340" i="1"/>
  <c r="AX2341" i="1"/>
  <c r="AX2342" i="1"/>
  <c r="AX2343" i="1"/>
  <c r="AX2344" i="1"/>
  <c r="AX2345" i="1"/>
  <c r="AX2346" i="1"/>
  <c r="AX2347" i="1"/>
  <c r="AX2348" i="1"/>
  <c r="AX2349" i="1"/>
  <c r="AX2350" i="1"/>
  <c r="AX2351" i="1"/>
  <c r="AX2352" i="1"/>
  <c r="AX2353" i="1"/>
  <c r="AX2354" i="1"/>
  <c r="AX2355" i="1"/>
  <c r="AX2356" i="1"/>
  <c r="AX2357" i="1"/>
  <c r="AX2358" i="1"/>
  <c r="AX2359" i="1"/>
  <c r="AX2360" i="1"/>
  <c r="AX2361" i="1"/>
  <c r="AX2362" i="1"/>
  <c r="AX2363" i="1"/>
  <c r="AX2364" i="1"/>
  <c r="AX2365" i="1"/>
  <c r="AX2366" i="1"/>
  <c r="AX2367" i="1"/>
  <c r="AX2368" i="1"/>
  <c r="AX2369" i="1"/>
  <c r="AX2370" i="1"/>
  <c r="AX2371" i="1"/>
  <c r="AX2372" i="1"/>
  <c r="AX2373" i="1"/>
  <c r="AX2374" i="1"/>
  <c r="AX2375" i="1"/>
  <c r="AX2376" i="1"/>
  <c r="AX2377" i="1"/>
  <c r="AX2378" i="1"/>
  <c r="AX2379" i="1"/>
  <c r="AX2380" i="1"/>
  <c r="AX2381" i="1"/>
  <c r="AX2382" i="1"/>
  <c r="AX2383" i="1"/>
  <c r="AX2384" i="1"/>
  <c r="AX2385" i="1"/>
  <c r="AX2386" i="1"/>
  <c r="AX2387" i="1"/>
  <c r="AX2388" i="1"/>
  <c r="AX2389" i="1"/>
  <c r="AX2390" i="1"/>
  <c r="AX2391" i="1"/>
  <c r="AX2392" i="1"/>
  <c r="AX2393" i="1"/>
  <c r="AX2394" i="1"/>
  <c r="AX2395" i="1"/>
  <c r="AX2396" i="1"/>
  <c r="AX2397" i="1"/>
  <c r="AX2398" i="1"/>
  <c r="AX2399" i="1"/>
  <c r="AX2400" i="1"/>
  <c r="AX2401" i="1"/>
  <c r="AX2402" i="1"/>
  <c r="AX2403" i="1"/>
  <c r="AX2404" i="1"/>
  <c r="AX2405" i="1"/>
  <c r="AX2406" i="1"/>
  <c r="AX2407" i="1"/>
  <c r="AX2408" i="1"/>
  <c r="AX2409" i="1"/>
  <c r="AX2410" i="1"/>
  <c r="AX2411" i="1"/>
  <c r="AX2412" i="1"/>
  <c r="AX2413" i="1"/>
  <c r="AX2414" i="1"/>
  <c r="AX2415" i="1"/>
  <c r="AX2416" i="1"/>
  <c r="AX2417" i="1"/>
  <c r="AX2418" i="1"/>
  <c r="AX2419" i="1"/>
  <c r="AX2420" i="1"/>
  <c r="AX2421" i="1"/>
  <c r="AX2422" i="1"/>
  <c r="AX2423" i="1"/>
  <c r="AX2424" i="1"/>
  <c r="AX2425" i="1"/>
  <c r="AX2426" i="1"/>
  <c r="AX2427" i="1"/>
  <c r="AX2428" i="1"/>
  <c r="AX2429" i="1"/>
  <c r="AX2430" i="1"/>
  <c r="AX2431" i="1"/>
  <c r="AX2432" i="1"/>
  <c r="AX2433" i="1"/>
  <c r="AX2434" i="1"/>
  <c r="AX2435" i="1"/>
  <c r="AX2436" i="1"/>
  <c r="AX2437" i="1"/>
  <c r="AX2438" i="1"/>
  <c r="AX2439" i="1"/>
  <c r="AX2440" i="1"/>
  <c r="AX2441" i="1"/>
  <c r="AX2442" i="1"/>
  <c r="AX2443" i="1"/>
  <c r="AX2444" i="1"/>
  <c r="AX2445" i="1"/>
  <c r="AX2446" i="1"/>
  <c r="AX2447" i="1"/>
  <c r="AX2448" i="1"/>
  <c r="AX2449" i="1"/>
  <c r="AX2450" i="1"/>
  <c r="AX2451" i="1"/>
  <c r="AX2452" i="1"/>
  <c r="AX2453" i="1"/>
  <c r="AX2454" i="1"/>
  <c r="AX2455" i="1"/>
  <c r="AX2456" i="1"/>
  <c r="AX2457" i="1"/>
  <c r="AX2458" i="1"/>
  <c r="AX2459" i="1"/>
  <c r="AX2460" i="1"/>
  <c r="AX2461" i="1"/>
  <c r="AX2462" i="1"/>
  <c r="AX2463" i="1"/>
  <c r="AX2464" i="1"/>
  <c r="AX2465" i="1"/>
  <c r="AX2466" i="1"/>
  <c r="AX2467" i="1"/>
  <c r="AX2468" i="1"/>
  <c r="AX2469" i="1"/>
  <c r="AX2470" i="1"/>
  <c r="AX2471" i="1"/>
  <c r="AX2472" i="1"/>
  <c r="AX2473" i="1"/>
  <c r="AX2474" i="1"/>
  <c r="AX2475" i="1"/>
  <c r="AX2476" i="1"/>
  <c r="AX2477" i="1"/>
  <c r="AX2478" i="1"/>
  <c r="AX2479" i="1"/>
  <c r="AX2480" i="1"/>
  <c r="AX2481" i="1"/>
  <c r="AX2482" i="1"/>
  <c r="AX2483" i="1"/>
  <c r="AX2484" i="1"/>
  <c r="AX2485" i="1"/>
  <c r="AX2486" i="1"/>
  <c r="AX2487" i="1"/>
  <c r="AX2488" i="1"/>
  <c r="AX2489" i="1"/>
  <c r="AX2490" i="1"/>
  <c r="AX2491" i="1"/>
  <c r="AX2492" i="1"/>
  <c r="AX2493" i="1"/>
  <c r="AX2494" i="1"/>
  <c r="AX2495" i="1"/>
  <c r="AX2496" i="1"/>
  <c r="AX2497" i="1"/>
  <c r="AX2498" i="1"/>
  <c r="AX2499" i="1"/>
  <c r="AX2500" i="1"/>
  <c r="AX2501" i="1"/>
  <c r="AX2502" i="1"/>
  <c r="AX2503" i="1"/>
  <c r="AX2504" i="1"/>
  <c r="AX2505" i="1"/>
  <c r="AX2506" i="1"/>
  <c r="AX2507" i="1"/>
  <c r="AX2508" i="1"/>
  <c r="AX2509" i="1"/>
  <c r="AX2510" i="1"/>
  <c r="AX2511" i="1"/>
  <c r="AX2512" i="1"/>
  <c r="AX2513" i="1"/>
  <c r="AX2514" i="1"/>
  <c r="AX2515" i="1"/>
  <c r="AX2516" i="1"/>
  <c r="AX2517" i="1"/>
  <c r="AX2518" i="1"/>
  <c r="AX2519" i="1"/>
  <c r="AX2520" i="1"/>
  <c r="AX2521" i="1"/>
  <c r="AX2522" i="1"/>
  <c r="AX2523" i="1"/>
  <c r="AX2524" i="1"/>
  <c r="AX2525" i="1"/>
  <c r="AX2526" i="1"/>
  <c r="AX2527" i="1"/>
  <c r="AX2528" i="1"/>
  <c r="AX2529" i="1"/>
  <c r="AX2530" i="1"/>
  <c r="AX2531" i="1"/>
  <c r="AX2532" i="1"/>
  <c r="AX2533" i="1"/>
  <c r="AX2534" i="1"/>
  <c r="AX2535" i="1"/>
  <c r="AX2536" i="1"/>
  <c r="AX2537" i="1"/>
  <c r="AX2538" i="1"/>
  <c r="AX2539" i="1"/>
  <c r="AX2540" i="1"/>
  <c r="AX2541" i="1"/>
  <c r="AX2542" i="1"/>
  <c r="AX2543" i="1"/>
  <c r="AX2544" i="1"/>
  <c r="AX2545" i="1"/>
  <c r="AX2546" i="1"/>
  <c r="AX2547" i="1"/>
  <c r="AX2548" i="1"/>
  <c r="AX2549" i="1"/>
  <c r="AX2550" i="1"/>
  <c r="AX2551" i="1"/>
  <c r="AX2552" i="1"/>
  <c r="AX2553" i="1"/>
  <c r="AX2554" i="1"/>
  <c r="AX2555" i="1"/>
  <c r="AX2556" i="1"/>
  <c r="AX2557" i="1"/>
  <c r="AX2558" i="1"/>
  <c r="AX2559" i="1"/>
  <c r="AX2560" i="1"/>
  <c r="AX2561" i="1"/>
  <c r="AX2562" i="1"/>
  <c r="AX2563" i="1"/>
  <c r="AX2564" i="1"/>
  <c r="AX2565" i="1"/>
  <c r="AX2566" i="1"/>
  <c r="AX2567" i="1"/>
  <c r="AX2568" i="1"/>
  <c r="AX2569" i="1"/>
  <c r="AX2570" i="1"/>
  <c r="AX2571" i="1"/>
  <c r="AX2572" i="1"/>
  <c r="AX2573" i="1"/>
  <c r="AX2574" i="1"/>
  <c r="AX2575" i="1"/>
  <c r="AX2576" i="1"/>
  <c r="AX2577" i="1"/>
  <c r="AX2578" i="1"/>
  <c r="AX2579" i="1"/>
  <c r="AX2580" i="1"/>
  <c r="AX2581" i="1"/>
  <c r="AX2582" i="1"/>
  <c r="AX2583" i="1"/>
  <c r="AX2584" i="1"/>
  <c r="AX2585" i="1"/>
  <c r="AX2586" i="1"/>
  <c r="AX2587" i="1"/>
  <c r="AX2588" i="1"/>
  <c r="AX2589" i="1"/>
  <c r="AX2590" i="1"/>
  <c r="AX2591" i="1"/>
  <c r="AX2592" i="1"/>
  <c r="AX2593" i="1"/>
  <c r="AX2594" i="1"/>
  <c r="AX2595" i="1"/>
  <c r="AX2596" i="1"/>
  <c r="AX2597" i="1"/>
  <c r="AX2598" i="1"/>
  <c r="AX2599" i="1"/>
  <c r="AX2600" i="1"/>
  <c r="AX2601" i="1"/>
  <c r="AX2602" i="1"/>
  <c r="AX2603" i="1"/>
  <c r="AX2604" i="1"/>
  <c r="AX2605" i="1"/>
  <c r="AX2606" i="1"/>
  <c r="AX2607" i="1"/>
  <c r="AX2608" i="1"/>
  <c r="AX2609" i="1"/>
  <c r="AX2610" i="1"/>
  <c r="AX2611" i="1"/>
  <c r="AX2612" i="1"/>
  <c r="AX2613" i="1"/>
  <c r="AX2614" i="1"/>
  <c r="AX2615" i="1"/>
  <c r="AX2616" i="1"/>
  <c r="AX2617" i="1"/>
  <c r="AX2618" i="1"/>
  <c r="AX2619" i="1"/>
  <c r="AX2620" i="1"/>
  <c r="AX2621" i="1"/>
  <c r="AX2622" i="1"/>
  <c r="AX2623" i="1"/>
  <c r="AX2624" i="1"/>
  <c r="AX2625" i="1"/>
  <c r="AX2626" i="1"/>
  <c r="AX2627" i="1"/>
  <c r="AX2628" i="1"/>
  <c r="AX2629" i="1"/>
  <c r="AX2630" i="1"/>
  <c r="AX2631" i="1"/>
  <c r="AX2632" i="1"/>
  <c r="AX2633" i="1"/>
  <c r="AX2634" i="1"/>
  <c r="AX2635" i="1"/>
  <c r="AX2636" i="1"/>
  <c r="AX2637" i="1"/>
  <c r="AX2638" i="1"/>
  <c r="AX2639" i="1"/>
  <c r="AX2640" i="1"/>
  <c r="AX2641" i="1"/>
  <c r="AX2642" i="1"/>
  <c r="AX2643" i="1"/>
  <c r="AX2644" i="1"/>
  <c r="AX2645" i="1"/>
  <c r="AX2646" i="1"/>
  <c r="AX2647" i="1"/>
  <c r="AX2648" i="1"/>
  <c r="AX2649" i="1"/>
  <c r="AX2650" i="1"/>
  <c r="AX2651" i="1"/>
  <c r="AX2652" i="1"/>
  <c r="AX2653" i="1"/>
  <c r="AX2654" i="1"/>
  <c r="AX2655" i="1"/>
  <c r="AX2656" i="1"/>
  <c r="AX2657" i="1"/>
  <c r="AX2658" i="1"/>
  <c r="AX2659" i="1"/>
  <c r="AX2660" i="1"/>
  <c r="AX2661" i="1"/>
  <c r="AX2662" i="1"/>
  <c r="AX2663" i="1"/>
  <c r="AX2664" i="1"/>
  <c r="AX2665" i="1"/>
  <c r="AX2666" i="1"/>
  <c r="AX2667" i="1"/>
  <c r="AX2668" i="1"/>
  <c r="AX2669" i="1"/>
  <c r="AX2670" i="1"/>
  <c r="AX2671" i="1"/>
  <c r="AX2672" i="1"/>
  <c r="AX2673" i="1"/>
  <c r="AX2674" i="1"/>
  <c r="AX2675" i="1"/>
  <c r="AX2676" i="1"/>
  <c r="AX2677" i="1"/>
  <c r="AX2678" i="1"/>
  <c r="AX2679" i="1"/>
  <c r="AX2680" i="1"/>
  <c r="AX2681" i="1"/>
  <c r="AX2682" i="1"/>
  <c r="AX2683" i="1"/>
  <c r="AX2684" i="1"/>
  <c r="AX2685" i="1"/>
  <c r="AX2686" i="1"/>
  <c r="AX2687" i="1"/>
  <c r="AX2688" i="1"/>
  <c r="AX2689" i="1"/>
  <c r="AX2690" i="1"/>
  <c r="AX2691" i="1"/>
  <c r="AX2692" i="1"/>
  <c r="AX2693" i="1"/>
  <c r="AX2694" i="1"/>
  <c r="AX2695" i="1"/>
  <c r="AX2696" i="1"/>
  <c r="AX2697" i="1"/>
  <c r="AX2698" i="1"/>
  <c r="AX2699" i="1"/>
  <c r="AX2700" i="1"/>
  <c r="AX2701" i="1"/>
  <c r="AX2702" i="1"/>
  <c r="AX2703" i="1"/>
  <c r="AX2704" i="1"/>
  <c r="AX2705" i="1"/>
  <c r="AX2706" i="1"/>
  <c r="AX2707" i="1"/>
  <c r="AX2708" i="1"/>
  <c r="AX2709" i="1"/>
  <c r="AX2710" i="1"/>
  <c r="AX2711" i="1"/>
  <c r="AX2712" i="1"/>
  <c r="AX2713" i="1"/>
  <c r="AX2714" i="1"/>
  <c r="AX2715" i="1"/>
  <c r="AX2716" i="1"/>
  <c r="AX2717" i="1"/>
  <c r="AX2718" i="1"/>
  <c r="AX2719" i="1"/>
  <c r="AX2720" i="1"/>
  <c r="AX2721" i="1"/>
  <c r="AX2722" i="1"/>
  <c r="AX2723" i="1"/>
  <c r="AX2724" i="1"/>
  <c r="AX2725" i="1"/>
  <c r="AX2726" i="1"/>
  <c r="AX2727" i="1"/>
  <c r="AX2728" i="1"/>
  <c r="AX2729" i="1"/>
  <c r="AX2730" i="1"/>
  <c r="AX2731" i="1"/>
  <c r="AX2732" i="1"/>
  <c r="AX2733" i="1"/>
  <c r="AX2734" i="1"/>
  <c r="AX2735" i="1"/>
  <c r="AX2736" i="1"/>
  <c r="AX2737" i="1"/>
  <c r="AX2738" i="1"/>
  <c r="AX2739" i="1"/>
  <c r="AX2740" i="1"/>
  <c r="AX2741" i="1"/>
  <c r="AX2742" i="1"/>
  <c r="AX2743" i="1"/>
  <c r="AX2744" i="1"/>
  <c r="AX2745" i="1"/>
  <c r="AX2746" i="1"/>
  <c r="AX2747" i="1"/>
  <c r="AX2748" i="1"/>
  <c r="AX2749" i="1"/>
  <c r="AX2750" i="1"/>
  <c r="AX2751" i="1"/>
  <c r="AX2752" i="1"/>
  <c r="AX2753" i="1"/>
  <c r="AX2754" i="1"/>
  <c r="AX2755" i="1"/>
  <c r="AX2756" i="1"/>
  <c r="AX2757" i="1"/>
  <c r="AX2758" i="1"/>
  <c r="AX2759" i="1"/>
  <c r="AX2760" i="1"/>
  <c r="AX2761" i="1"/>
  <c r="AX2762" i="1"/>
  <c r="AX2763" i="1"/>
  <c r="AX2764" i="1"/>
  <c r="AX2765" i="1"/>
  <c r="AX2766" i="1"/>
  <c r="AX2767" i="1"/>
  <c r="AX2768" i="1"/>
  <c r="AX2769" i="1"/>
  <c r="AX2770" i="1"/>
  <c r="AX2771" i="1"/>
  <c r="AX2772" i="1"/>
  <c r="AX2773" i="1"/>
  <c r="AX2774" i="1"/>
  <c r="AX2775" i="1"/>
  <c r="AX2776" i="1"/>
  <c r="AX2777" i="1"/>
  <c r="AX2778" i="1"/>
  <c r="AX2779" i="1"/>
  <c r="AX2780" i="1"/>
  <c r="AX2781" i="1"/>
  <c r="AX2782" i="1"/>
  <c r="AX2783" i="1"/>
  <c r="AX2784" i="1"/>
  <c r="AX2785" i="1"/>
  <c r="AX2786" i="1"/>
  <c r="AX2787" i="1"/>
  <c r="AX2788" i="1"/>
  <c r="AX2789" i="1"/>
  <c r="AX2790" i="1"/>
  <c r="AX2791" i="1"/>
  <c r="AX2792" i="1"/>
  <c r="AX2793" i="1"/>
  <c r="AX2794" i="1"/>
  <c r="AX2795" i="1"/>
  <c r="AX2796" i="1"/>
  <c r="KU2779" i="1"/>
  <c r="KU2780" i="1"/>
  <c r="KU2781" i="1"/>
  <c r="KU2782" i="1"/>
  <c r="KU2783" i="1"/>
  <c r="KU2784" i="1"/>
  <c r="KU2785" i="1"/>
  <c r="KU2786" i="1"/>
  <c r="KU2787" i="1"/>
  <c r="KU2788" i="1"/>
  <c r="KU2789" i="1"/>
  <c r="KU2790" i="1"/>
  <c r="KU2791" i="1"/>
  <c r="KU2792" i="1"/>
  <c r="KU2793" i="1"/>
  <c r="KU2794" i="1"/>
  <c r="KU2795" i="1"/>
  <c r="KU2796" i="1"/>
  <c r="R493" i="1"/>
  <c r="R1679" i="1"/>
  <c r="R1918" i="1"/>
  <c r="FQ163" i="1"/>
  <c r="FQ2764" i="1"/>
  <c r="FZ5" i="1"/>
  <c r="FZ6" i="1"/>
  <c r="FZ7" i="1"/>
  <c r="FZ8" i="1"/>
  <c r="FZ9" i="1"/>
  <c r="FZ10" i="1"/>
  <c r="FZ11" i="1"/>
  <c r="FZ12" i="1"/>
  <c r="FZ13" i="1"/>
  <c r="FZ14" i="1"/>
  <c r="FZ15" i="1"/>
  <c r="FZ16" i="1"/>
  <c r="FZ17" i="1"/>
  <c r="FZ18" i="1"/>
  <c r="FZ19" i="1"/>
  <c r="FZ20" i="1"/>
  <c r="FZ21" i="1"/>
  <c r="FZ22" i="1"/>
  <c r="FZ23" i="1"/>
  <c r="FZ24" i="1"/>
  <c r="FZ25" i="1"/>
  <c r="FZ26" i="1"/>
  <c r="FZ27" i="1"/>
  <c r="FZ28" i="1"/>
  <c r="FZ29" i="1"/>
  <c r="FZ30" i="1"/>
  <c r="FZ31" i="1"/>
  <c r="FZ33" i="1"/>
  <c r="FZ34" i="1"/>
  <c r="FZ35" i="1"/>
  <c r="FZ36" i="1"/>
  <c r="FZ37" i="1"/>
  <c r="FZ38" i="1"/>
  <c r="FZ39" i="1"/>
  <c r="FZ40" i="1"/>
  <c r="FZ41" i="1"/>
  <c r="FZ42" i="1"/>
  <c r="FZ43" i="1"/>
  <c r="FZ44" i="1"/>
  <c r="FZ45" i="1"/>
  <c r="FZ46" i="1"/>
  <c r="FZ47" i="1"/>
  <c r="FZ48" i="1"/>
  <c r="FZ49" i="1"/>
  <c r="FZ50" i="1"/>
  <c r="FZ51" i="1"/>
  <c r="FZ52" i="1"/>
  <c r="FZ53" i="1"/>
  <c r="FZ54" i="1"/>
  <c r="FZ55" i="1"/>
  <c r="FZ56" i="1"/>
  <c r="FZ57" i="1"/>
  <c r="FZ58" i="1"/>
  <c r="FZ59" i="1"/>
  <c r="FZ60" i="1"/>
  <c r="FZ61" i="1"/>
  <c r="FZ62" i="1"/>
  <c r="FZ63" i="1"/>
  <c r="FZ64" i="1"/>
  <c r="FZ65" i="1"/>
  <c r="FZ66" i="1"/>
  <c r="FZ67" i="1"/>
  <c r="FZ68" i="1"/>
  <c r="FZ69" i="1"/>
  <c r="FZ70" i="1"/>
  <c r="FZ72" i="1"/>
  <c r="FZ73" i="1"/>
  <c r="FZ74" i="1"/>
  <c r="FZ76" i="1"/>
  <c r="FZ77" i="1"/>
  <c r="FZ78" i="1"/>
  <c r="FZ80" i="1"/>
  <c r="FZ81" i="1"/>
  <c r="FZ82" i="1"/>
  <c r="FZ83" i="1"/>
  <c r="FZ84" i="1"/>
  <c r="FZ85" i="1"/>
  <c r="FZ86" i="1"/>
  <c r="FZ87" i="1"/>
  <c r="FZ88" i="1"/>
  <c r="FZ89" i="1"/>
  <c r="FZ90" i="1"/>
  <c r="FZ91" i="1"/>
  <c r="FZ93" i="1"/>
  <c r="FZ94" i="1"/>
  <c r="FZ95" i="1"/>
  <c r="FZ97" i="1"/>
  <c r="FZ98" i="1"/>
  <c r="FZ99" i="1"/>
  <c r="FZ101" i="1"/>
  <c r="FZ102" i="1"/>
  <c r="FZ103" i="1"/>
  <c r="FZ105" i="1"/>
  <c r="FZ106" i="1"/>
  <c r="FZ107" i="1"/>
  <c r="FZ109" i="1"/>
  <c r="FZ110" i="1"/>
  <c r="FZ111" i="1"/>
  <c r="FZ112" i="1"/>
  <c r="FZ113" i="1"/>
  <c r="FZ114" i="1"/>
  <c r="FZ115" i="1"/>
  <c r="FZ116" i="1"/>
  <c r="FZ117" i="1"/>
  <c r="FZ118" i="1"/>
  <c r="FZ119" i="1"/>
  <c r="FZ120" i="1"/>
  <c r="FZ121" i="1"/>
  <c r="FZ122" i="1"/>
  <c r="FZ123" i="1"/>
  <c r="FZ124" i="1"/>
  <c r="FZ125" i="1"/>
  <c r="FZ126" i="1"/>
  <c r="FZ127" i="1"/>
  <c r="FZ128" i="1"/>
  <c r="FZ129" i="1"/>
  <c r="FZ130" i="1"/>
  <c r="FZ131" i="1"/>
  <c r="FZ132" i="1"/>
  <c r="FZ133" i="1"/>
  <c r="FZ134" i="1"/>
  <c r="FZ135" i="1"/>
  <c r="FZ136" i="1"/>
  <c r="FZ137" i="1"/>
  <c r="FZ138" i="1"/>
  <c r="FZ139" i="1"/>
  <c r="FZ140" i="1"/>
  <c r="FZ141" i="1"/>
  <c r="FZ142" i="1"/>
  <c r="FZ143" i="1"/>
  <c r="FZ144" i="1"/>
  <c r="FZ145" i="1"/>
  <c r="FZ146" i="1"/>
  <c r="FZ147" i="1"/>
  <c r="FZ149" i="1"/>
  <c r="FZ150" i="1"/>
  <c r="FZ151" i="1"/>
  <c r="FZ152" i="1"/>
  <c r="FZ153" i="1"/>
  <c r="FZ154" i="1"/>
  <c r="FZ155" i="1"/>
  <c r="FZ156" i="1"/>
  <c r="FZ157" i="1"/>
  <c r="FZ158" i="1"/>
  <c r="FZ160" i="1"/>
  <c r="FZ161" i="1"/>
  <c r="FZ162" i="1"/>
  <c r="FZ163" i="1"/>
  <c r="FZ164" i="1"/>
  <c r="FZ165" i="1"/>
  <c r="FZ166" i="1"/>
  <c r="FZ168" i="1"/>
  <c r="FZ169" i="1"/>
  <c r="FZ170" i="1"/>
  <c r="FZ172" i="1"/>
  <c r="FZ173" i="1"/>
  <c r="FZ174" i="1"/>
  <c r="FZ176" i="1"/>
  <c r="FZ177" i="1"/>
  <c r="FZ178" i="1"/>
  <c r="FZ179" i="1"/>
  <c r="FZ180" i="1"/>
  <c r="FZ181" i="1"/>
  <c r="FZ182" i="1"/>
  <c r="FZ183" i="1"/>
  <c r="FZ184" i="1"/>
  <c r="FZ185" i="1"/>
  <c r="FZ186" i="1"/>
  <c r="FZ187" i="1"/>
  <c r="FZ188" i="1"/>
  <c r="FZ189" i="1"/>
  <c r="FZ190" i="1"/>
  <c r="FZ191" i="1"/>
  <c r="FZ192" i="1"/>
  <c r="FZ193" i="1"/>
  <c r="FZ194" i="1"/>
  <c r="FZ195" i="1"/>
  <c r="FZ196" i="1"/>
  <c r="FZ197" i="1"/>
  <c r="FZ198" i="1"/>
  <c r="FZ199" i="1"/>
  <c r="FZ201" i="1"/>
  <c r="FZ202" i="1"/>
  <c r="FZ203" i="1"/>
  <c r="FZ204" i="1"/>
  <c r="FZ205" i="1"/>
  <c r="FZ206" i="1"/>
  <c r="FZ208" i="1"/>
  <c r="FZ209" i="1"/>
  <c r="FZ210" i="1"/>
  <c r="FZ211" i="1"/>
  <c r="FZ212" i="1"/>
  <c r="FZ213" i="1"/>
  <c r="FZ214" i="1"/>
  <c r="FZ215" i="1"/>
  <c r="FZ216" i="1"/>
  <c r="FZ217" i="1"/>
  <c r="FZ218" i="1"/>
  <c r="FZ220" i="1"/>
  <c r="FZ221" i="1"/>
  <c r="FZ222" i="1"/>
  <c r="FZ224" i="1"/>
  <c r="FZ225" i="1"/>
  <c r="FZ226" i="1"/>
  <c r="FZ227" i="1"/>
  <c r="FZ228" i="1"/>
  <c r="FZ229" i="1"/>
  <c r="FZ230" i="1"/>
  <c r="FZ231" i="1"/>
  <c r="FZ232" i="1"/>
  <c r="FZ233" i="1"/>
  <c r="FZ234" i="1"/>
  <c r="FZ235" i="1"/>
  <c r="FZ237" i="1"/>
  <c r="FZ238" i="1"/>
  <c r="FZ239" i="1"/>
  <c r="FZ240" i="1"/>
  <c r="FZ241" i="1"/>
  <c r="FZ242" i="1"/>
  <c r="FZ243" i="1"/>
  <c r="FZ244" i="1"/>
  <c r="FZ245" i="1"/>
  <c r="FZ246" i="1"/>
  <c r="FZ248" i="1"/>
  <c r="FZ249" i="1"/>
  <c r="FZ250" i="1"/>
  <c r="FZ251" i="1"/>
  <c r="FZ253" i="1"/>
  <c r="FZ254" i="1"/>
  <c r="FZ255" i="1"/>
  <c r="FZ256" i="1"/>
  <c r="FZ257" i="1"/>
  <c r="FZ258" i="1"/>
  <c r="FZ259" i="1"/>
  <c r="FZ260" i="1"/>
  <c r="FZ261" i="1"/>
  <c r="FZ262" i="1"/>
  <c r="FZ263" i="1"/>
  <c r="FZ264" i="1"/>
  <c r="FZ265" i="1"/>
  <c r="FZ266" i="1"/>
  <c r="FZ267" i="1"/>
  <c r="FZ268" i="1"/>
  <c r="FZ269" i="1"/>
  <c r="FZ270" i="1"/>
  <c r="FZ271" i="1"/>
  <c r="FZ272" i="1"/>
  <c r="FZ273" i="1"/>
  <c r="FZ274" i="1"/>
  <c r="FZ275" i="1"/>
  <c r="FZ276" i="1"/>
  <c r="FZ277" i="1"/>
  <c r="FZ278" i="1"/>
  <c r="FZ279" i="1"/>
  <c r="FZ280" i="1"/>
  <c r="FZ281" i="1"/>
  <c r="FZ282" i="1"/>
  <c r="FZ283" i="1"/>
  <c r="FZ284" i="1"/>
  <c r="FZ285" i="1"/>
  <c r="FZ286" i="1"/>
  <c r="FZ287" i="1"/>
  <c r="FZ288" i="1"/>
  <c r="FZ289" i="1"/>
  <c r="FZ290" i="1"/>
  <c r="FZ291" i="1"/>
  <c r="FZ292" i="1"/>
  <c r="FZ293" i="1"/>
  <c r="FZ294" i="1"/>
  <c r="FZ295" i="1"/>
  <c r="FZ296" i="1"/>
  <c r="FZ297" i="1"/>
  <c r="FZ298" i="1"/>
  <c r="FZ300" i="1"/>
  <c r="FZ301" i="1"/>
  <c r="FZ302" i="1"/>
  <c r="FZ303" i="1"/>
  <c r="FZ305" i="1"/>
  <c r="FZ306" i="1"/>
  <c r="FZ307" i="1"/>
  <c r="FZ308" i="1"/>
  <c r="FZ309" i="1"/>
  <c r="FZ310" i="1"/>
  <c r="FZ311" i="1"/>
  <c r="FZ313" i="1"/>
  <c r="FZ314" i="1"/>
  <c r="FZ315" i="1"/>
  <c r="FZ316" i="1"/>
  <c r="FZ317" i="1"/>
  <c r="FZ318" i="1"/>
  <c r="FZ320" i="1"/>
  <c r="FZ321" i="1"/>
  <c r="FZ322" i="1"/>
  <c r="FZ324" i="1"/>
  <c r="FZ325" i="1"/>
  <c r="FZ326" i="1"/>
  <c r="FZ327" i="1"/>
  <c r="FZ328" i="1"/>
  <c r="FZ329" i="1"/>
  <c r="FZ330" i="1"/>
  <c r="FZ331" i="1"/>
  <c r="FZ332" i="1"/>
  <c r="FZ333" i="1"/>
  <c r="FZ334" i="1"/>
  <c r="FZ335" i="1"/>
  <c r="FZ337" i="1"/>
  <c r="FZ338" i="1"/>
  <c r="FZ339" i="1"/>
  <c r="FZ340" i="1"/>
  <c r="FZ341" i="1"/>
  <c r="FZ342" i="1"/>
  <c r="FZ343" i="1"/>
  <c r="FZ344" i="1"/>
  <c r="FZ345" i="1"/>
  <c r="FZ346" i="1"/>
  <c r="FZ347" i="1"/>
  <c r="FZ348" i="1"/>
  <c r="FZ349" i="1"/>
  <c r="FZ350" i="1"/>
  <c r="FZ351" i="1"/>
  <c r="FZ352" i="1"/>
  <c r="FZ353" i="1"/>
  <c r="FZ354" i="1"/>
  <c r="FZ355" i="1"/>
  <c r="FZ356" i="1"/>
  <c r="FZ357" i="1"/>
  <c r="FZ358" i="1"/>
  <c r="FZ359" i="1"/>
  <c r="FZ360" i="1"/>
  <c r="FZ361" i="1"/>
  <c r="FZ362" i="1"/>
  <c r="FZ363" i="1"/>
  <c r="FZ364" i="1"/>
  <c r="FZ365" i="1"/>
  <c r="FZ366" i="1"/>
  <c r="FZ367" i="1"/>
  <c r="FZ368" i="1"/>
  <c r="FZ369" i="1"/>
  <c r="FZ370" i="1"/>
  <c r="FZ371" i="1"/>
  <c r="FZ372" i="1"/>
  <c r="FZ373" i="1"/>
  <c r="FZ374" i="1"/>
  <c r="FZ375" i="1"/>
  <c r="FZ376" i="1"/>
  <c r="FZ377" i="1"/>
  <c r="FZ378" i="1"/>
  <c r="FZ379" i="1"/>
  <c r="FZ381" i="1"/>
  <c r="FZ382" i="1"/>
  <c r="FZ383" i="1"/>
  <c r="FZ384" i="1"/>
  <c r="FZ385" i="1"/>
  <c r="FZ386" i="1"/>
  <c r="FZ387" i="1"/>
  <c r="FZ388" i="1"/>
  <c r="FZ389" i="1"/>
  <c r="FZ390" i="1"/>
  <c r="FZ391" i="1"/>
  <c r="FZ393" i="1"/>
  <c r="FZ394" i="1"/>
  <c r="FZ395" i="1"/>
  <c r="FZ396" i="1"/>
  <c r="FZ397" i="1"/>
  <c r="FZ398" i="1"/>
  <c r="FZ399" i="1"/>
  <c r="FZ400" i="1"/>
  <c r="FZ401" i="1"/>
  <c r="FZ402" i="1"/>
  <c r="FZ404" i="1"/>
  <c r="FZ405" i="1"/>
  <c r="FZ406" i="1"/>
  <c r="FZ407" i="1"/>
  <c r="FZ408" i="1"/>
  <c r="FZ409" i="1"/>
  <c r="FZ410" i="1"/>
  <c r="FZ411" i="1"/>
  <c r="FZ412" i="1"/>
  <c r="FZ413" i="1"/>
  <c r="FZ414" i="1"/>
  <c r="FZ415" i="1"/>
  <c r="FZ416" i="1"/>
  <c r="FZ417" i="1"/>
  <c r="FZ418" i="1"/>
  <c r="FZ420" i="1"/>
  <c r="FZ421" i="1"/>
  <c r="FZ422" i="1"/>
  <c r="FZ423" i="1"/>
  <c r="FZ424" i="1"/>
  <c r="FZ425" i="1"/>
  <c r="FZ426" i="1"/>
  <c r="FZ427" i="1"/>
  <c r="FZ428" i="1"/>
  <c r="FZ429" i="1"/>
  <c r="FZ430" i="1"/>
  <c r="FZ432" i="1"/>
  <c r="FZ433" i="1"/>
  <c r="FZ434" i="1"/>
  <c r="FZ436" i="1"/>
  <c r="FZ437" i="1"/>
  <c r="FZ438" i="1"/>
  <c r="FZ439" i="1"/>
  <c r="FZ440" i="1"/>
  <c r="FZ441" i="1"/>
  <c r="FZ442" i="1"/>
  <c r="FZ443" i="1"/>
  <c r="FZ444" i="1"/>
  <c r="FZ445" i="1"/>
  <c r="FZ446" i="1"/>
  <c r="FZ447" i="1"/>
  <c r="FZ448" i="1"/>
  <c r="FZ449" i="1"/>
  <c r="FZ450" i="1"/>
  <c r="FZ451" i="1"/>
  <c r="FZ452" i="1"/>
  <c r="FZ453" i="1"/>
  <c r="FZ454" i="1"/>
  <c r="FZ456" i="1"/>
  <c r="FZ457" i="1"/>
  <c r="FZ458" i="1"/>
  <c r="FZ459" i="1"/>
  <c r="FZ460" i="1"/>
  <c r="FZ461" i="1"/>
  <c r="FZ462" i="1"/>
  <c r="FZ463" i="1"/>
  <c r="FZ464" i="1"/>
  <c r="FZ465" i="1"/>
  <c r="FZ466" i="1"/>
  <c r="FZ467" i="1"/>
  <c r="FZ468" i="1"/>
  <c r="FZ469" i="1"/>
  <c r="FZ470" i="1"/>
  <c r="FZ471" i="1"/>
  <c r="FZ472" i="1"/>
  <c r="FZ473" i="1"/>
  <c r="FZ474" i="1"/>
  <c r="FZ476" i="1"/>
  <c r="FZ477" i="1"/>
  <c r="FZ478" i="1"/>
  <c r="FZ479" i="1"/>
  <c r="FZ480" i="1"/>
  <c r="FZ481" i="1"/>
  <c r="FZ482" i="1"/>
  <c r="FZ483" i="1"/>
  <c r="FZ484" i="1"/>
  <c r="FZ485" i="1"/>
  <c r="FZ486" i="1"/>
  <c r="FZ487" i="1"/>
  <c r="FZ488" i="1"/>
  <c r="FZ489" i="1"/>
  <c r="FZ490" i="1"/>
  <c r="FZ491" i="1"/>
  <c r="FZ492" i="1"/>
  <c r="FZ493" i="1"/>
  <c r="FZ494" i="1"/>
  <c r="FZ495" i="1"/>
  <c r="FZ496" i="1"/>
  <c r="FZ497" i="1"/>
  <c r="FZ498" i="1"/>
  <c r="FZ499" i="1"/>
  <c r="FZ500" i="1"/>
  <c r="FZ501" i="1"/>
  <c r="FZ502" i="1"/>
  <c r="FZ503" i="1"/>
  <c r="FZ504" i="1"/>
  <c r="FZ505" i="1"/>
  <c r="FZ506" i="1"/>
  <c r="FZ507" i="1"/>
  <c r="FZ508" i="1"/>
  <c r="FZ509" i="1"/>
  <c r="FZ510" i="1"/>
  <c r="FZ511" i="1"/>
  <c r="FZ512" i="1"/>
  <c r="FZ513" i="1"/>
  <c r="FZ514" i="1"/>
  <c r="FZ515" i="1"/>
  <c r="FZ516" i="1"/>
  <c r="FZ517" i="1"/>
  <c r="FZ518" i="1"/>
  <c r="FZ519" i="1"/>
  <c r="FZ520" i="1"/>
  <c r="FZ521" i="1"/>
  <c r="FZ522" i="1"/>
  <c r="FZ524" i="1"/>
  <c r="FZ525" i="1"/>
  <c r="FZ526" i="1"/>
  <c r="FZ527" i="1"/>
  <c r="FZ529" i="1"/>
  <c r="FZ530" i="1"/>
  <c r="FZ531" i="1"/>
  <c r="FZ532" i="1"/>
  <c r="FZ533" i="1"/>
  <c r="FZ534" i="1"/>
  <c r="FZ535" i="1"/>
  <c r="FZ537" i="1"/>
  <c r="FZ538" i="1"/>
  <c r="FZ539" i="1"/>
  <c r="FZ540" i="1"/>
  <c r="FZ541" i="1"/>
  <c r="FZ542" i="1"/>
  <c r="FZ543" i="1"/>
  <c r="FZ544" i="1"/>
  <c r="FZ545" i="1"/>
  <c r="FZ546" i="1"/>
  <c r="FZ547" i="1"/>
  <c r="FZ548" i="1"/>
  <c r="FZ549" i="1"/>
  <c r="FZ550" i="1"/>
  <c r="FZ552" i="1"/>
  <c r="FZ553" i="1"/>
  <c r="FZ554" i="1"/>
  <c r="FZ555" i="1"/>
  <c r="FZ556" i="1"/>
  <c r="FZ557" i="1"/>
  <c r="FZ558" i="1"/>
  <c r="FZ559" i="1"/>
  <c r="FZ560" i="1"/>
  <c r="FZ561" i="1"/>
  <c r="FZ562" i="1"/>
  <c r="FZ563" i="1"/>
  <c r="FZ565" i="1"/>
  <c r="FZ566" i="1"/>
  <c r="FZ567" i="1"/>
  <c r="FZ568" i="1"/>
  <c r="FZ569" i="1"/>
  <c r="FZ570" i="1"/>
  <c r="FZ571" i="1"/>
  <c r="FZ572" i="1"/>
  <c r="FZ573" i="1"/>
  <c r="FZ574" i="1"/>
  <c r="FZ575" i="1"/>
  <c r="FZ576" i="1"/>
  <c r="FZ577" i="1"/>
  <c r="FZ578" i="1"/>
  <c r="FZ579" i="1"/>
  <c r="FZ580" i="1"/>
  <c r="FZ581" i="1"/>
  <c r="FZ582" i="1"/>
  <c r="FZ583" i="1"/>
  <c r="FZ584" i="1"/>
  <c r="FZ585" i="1"/>
  <c r="FZ586" i="1"/>
  <c r="FZ587" i="1"/>
  <c r="FZ588" i="1"/>
  <c r="FZ589" i="1"/>
  <c r="FZ590" i="1"/>
  <c r="FZ591" i="1"/>
  <c r="FZ593" i="1"/>
  <c r="FZ594" i="1"/>
  <c r="FZ595" i="1"/>
  <c r="FZ597" i="1"/>
  <c r="FZ598" i="1"/>
  <c r="FZ599" i="1"/>
  <c r="FZ600" i="1"/>
  <c r="FZ601" i="1"/>
  <c r="FZ602" i="1"/>
  <c r="FZ603" i="1"/>
  <c r="FZ605" i="1"/>
  <c r="FZ606" i="1"/>
  <c r="FZ607" i="1"/>
  <c r="FZ609" i="1"/>
  <c r="FZ610" i="1"/>
  <c r="FZ611" i="1"/>
  <c r="FZ612" i="1"/>
  <c r="FZ613" i="1"/>
  <c r="FZ614" i="1"/>
  <c r="FZ615" i="1"/>
  <c r="FZ617" i="1"/>
  <c r="FZ618" i="1"/>
  <c r="FZ619" i="1"/>
  <c r="FZ620" i="1"/>
  <c r="FZ621" i="1"/>
  <c r="FZ622" i="1"/>
  <c r="FZ623" i="1"/>
  <c r="FZ624" i="1"/>
  <c r="FZ625" i="1"/>
  <c r="FZ626" i="1"/>
  <c r="FZ627" i="1"/>
  <c r="FZ628" i="1"/>
  <c r="FZ629" i="1"/>
  <c r="FZ630" i="1"/>
  <c r="FZ631" i="1"/>
  <c r="FZ633" i="1"/>
  <c r="FZ634" i="1"/>
  <c r="FZ635" i="1"/>
  <c r="FZ636" i="1"/>
  <c r="FZ637" i="1"/>
  <c r="FZ638" i="1"/>
  <c r="FZ639" i="1"/>
  <c r="FZ641" i="1"/>
  <c r="FZ642" i="1"/>
  <c r="FZ643" i="1"/>
  <c r="FZ644" i="1"/>
  <c r="FZ645" i="1"/>
  <c r="FZ646" i="1"/>
  <c r="FZ647" i="1"/>
  <c r="FZ648" i="1"/>
  <c r="FZ649" i="1"/>
  <c r="FZ650" i="1"/>
  <c r="FZ651" i="1"/>
  <c r="FZ652" i="1"/>
  <c r="FZ653" i="1"/>
  <c r="FZ654" i="1"/>
  <c r="FZ656" i="1"/>
  <c r="FZ657" i="1"/>
  <c r="FZ658" i="1"/>
  <c r="FZ660" i="1"/>
  <c r="FZ661" i="1"/>
  <c r="FZ662" i="1"/>
  <c r="FZ664" i="1"/>
  <c r="FZ665" i="1"/>
  <c r="FZ666" i="1"/>
  <c r="FZ667" i="1"/>
  <c r="FZ669" i="1"/>
  <c r="FZ670" i="1"/>
  <c r="FZ671" i="1"/>
  <c r="FZ673" i="1"/>
  <c r="FZ674" i="1"/>
  <c r="FZ675" i="1"/>
  <c r="FZ676" i="1"/>
  <c r="FZ677" i="1"/>
  <c r="FZ678" i="1"/>
  <c r="FZ679" i="1"/>
  <c r="FZ680" i="1"/>
  <c r="FZ681" i="1"/>
  <c r="FZ682" i="1"/>
  <c r="FZ683" i="1"/>
  <c r="FZ685" i="1"/>
  <c r="FZ686" i="1"/>
  <c r="FZ687" i="1"/>
  <c r="FZ688" i="1"/>
  <c r="FZ689" i="1"/>
  <c r="FZ690" i="1"/>
  <c r="FZ691" i="1"/>
  <c r="FZ692" i="1"/>
  <c r="FZ693" i="1"/>
  <c r="FZ694" i="1"/>
  <c r="FZ695" i="1"/>
  <c r="FZ696" i="1"/>
  <c r="FZ697" i="1"/>
  <c r="FZ698" i="1"/>
  <c r="FZ699" i="1"/>
  <c r="FZ701" i="1"/>
  <c r="FZ702" i="1"/>
  <c r="FZ703" i="1"/>
  <c r="FZ704" i="1"/>
  <c r="FZ705" i="1"/>
  <c r="FZ706" i="1"/>
  <c r="FZ707" i="1"/>
  <c r="FZ708" i="1"/>
  <c r="FZ709" i="1"/>
  <c r="FZ710" i="1"/>
  <c r="FZ711" i="1"/>
  <c r="FZ712" i="1"/>
  <c r="FZ713" i="1"/>
  <c r="FZ714" i="1"/>
  <c r="FZ715" i="1"/>
  <c r="FZ716" i="1"/>
  <c r="FZ717" i="1"/>
  <c r="FZ718" i="1"/>
  <c r="FZ720" i="1"/>
  <c r="FZ721" i="1"/>
  <c r="FZ722" i="1"/>
  <c r="FZ724" i="1"/>
  <c r="FZ725" i="1"/>
  <c r="FZ726" i="1"/>
  <c r="FZ727" i="1"/>
  <c r="FZ728" i="1"/>
  <c r="FZ729" i="1"/>
  <c r="FZ730" i="1"/>
  <c r="FZ731" i="1"/>
  <c r="FZ732" i="1"/>
  <c r="FZ733" i="1"/>
  <c r="FZ734" i="1"/>
  <c r="FZ735" i="1"/>
  <c r="FZ736" i="1"/>
  <c r="FZ737" i="1"/>
  <c r="FZ738" i="1"/>
  <c r="FZ739" i="1"/>
  <c r="FZ740" i="1"/>
  <c r="FZ741" i="1"/>
  <c r="FZ742" i="1"/>
  <c r="FZ744" i="1"/>
  <c r="FZ745" i="1"/>
  <c r="FZ746" i="1"/>
  <c r="FZ748" i="1"/>
  <c r="FZ749" i="1"/>
  <c r="FZ750" i="1"/>
  <c r="FZ752" i="1"/>
  <c r="FZ753" i="1"/>
  <c r="FZ754" i="1"/>
  <c r="FZ755" i="1"/>
  <c r="FZ757" i="1"/>
  <c r="FZ758" i="1"/>
  <c r="FZ759" i="1"/>
  <c r="FZ761" i="1"/>
  <c r="FZ762" i="1"/>
  <c r="FZ763" i="1"/>
  <c r="FZ765" i="1"/>
  <c r="FZ766" i="1"/>
  <c r="FZ767" i="1"/>
  <c r="FZ768" i="1"/>
  <c r="FZ769" i="1"/>
  <c r="FZ770" i="1"/>
  <c r="FZ771" i="1"/>
  <c r="FZ772" i="1"/>
  <c r="FZ773" i="1"/>
  <c r="FZ774" i="1"/>
  <c r="FZ775" i="1"/>
  <c r="FZ776" i="1"/>
  <c r="FZ777" i="1"/>
  <c r="FZ778" i="1"/>
  <c r="FZ779" i="1"/>
  <c r="FZ780" i="1"/>
  <c r="FZ781" i="1"/>
  <c r="FZ782" i="1"/>
  <c r="FZ783" i="1"/>
  <c r="FZ784" i="1"/>
  <c r="FZ785" i="1"/>
  <c r="FZ786" i="1"/>
  <c r="FZ788" i="1"/>
  <c r="FZ789" i="1"/>
  <c r="FZ790" i="1"/>
  <c r="FZ791" i="1"/>
  <c r="FZ792" i="1"/>
  <c r="FZ793" i="1"/>
  <c r="FZ794" i="1"/>
  <c r="FZ795" i="1"/>
  <c r="FZ796" i="1"/>
  <c r="FZ797" i="1"/>
  <c r="FZ798" i="1"/>
  <c r="FZ799" i="1"/>
  <c r="FZ801" i="1"/>
  <c r="FZ802" i="1"/>
  <c r="FZ803" i="1"/>
  <c r="FZ805" i="1"/>
  <c r="FZ806" i="1"/>
  <c r="FZ807" i="1"/>
  <c r="FZ808" i="1"/>
  <c r="FZ809" i="1"/>
  <c r="FZ810" i="1"/>
  <c r="FZ811" i="1"/>
  <c r="FZ812" i="1"/>
  <c r="FZ813" i="1"/>
  <c r="FZ814" i="1"/>
  <c r="FZ815" i="1"/>
  <c r="FZ816" i="1"/>
  <c r="FZ817" i="1"/>
  <c r="FZ818" i="1"/>
  <c r="FZ820" i="1"/>
  <c r="FZ821" i="1"/>
  <c r="FZ822" i="1"/>
  <c r="FZ823" i="1"/>
  <c r="FZ824" i="1"/>
  <c r="FZ825" i="1"/>
  <c r="FZ826" i="1"/>
  <c r="FZ827" i="1"/>
  <c r="FZ829" i="1"/>
  <c r="FZ830" i="1"/>
  <c r="FZ831" i="1"/>
  <c r="FZ832" i="1"/>
  <c r="FZ833" i="1"/>
  <c r="FZ834" i="1"/>
  <c r="FZ835" i="1"/>
  <c r="FZ836" i="1"/>
  <c r="FZ837" i="1"/>
  <c r="FZ838" i="1"/>
  <c r="FZ839" i="1"/>
  <c r="FZ840" i="1"/>
  <c r="FZ841" i="1"/>
  <c r="FZ842" i="1"/>
  <c r="FZ843" i="1"/>
  <c r="FZ844" i="1"/>
  <c r="FZ845" i="1"/>
  <c r="FZ846" i="1"/>
  <c r="FZ847" i="1"/>
  <c r="FZ848" i="1"/>
  <c r="FZ849" i="1"/>
  <c r="FZ850" i="1"/>
  <c r="FZ851" i="1"/>
  <c r="FZ852" i="1"/>
  <c r="FZ853" i="1"/>
  <c r="FZ854" i="1"/>
  <c r="FZ855" i="1"/>
  <c r="FZ856" i="1"/>
  <c r="FZ857" i="1"/>
  <c r="FZ858" i="1"/>
  <c r="FZ859" i="1"/>
  <c r="FZ860" i="1"/>
  <c r="FZ861" i="1"/>
  <c r="FZ862" i="1"/>
  <c r="FZ863" i="1"/>
  <c r="FZ864" i="1"/>
  <c r="FZ865" i="1"/>
  <c r="FZ866" i="1"/>
  <c r="FZ868" i="1"/>
  <c r="FZ869" i="1"/>
  <c r="FZ870" i="1"/>
  <c r="FZ871" i="1"/>
  <c r="FZ872" i="1"/>
  <c r="FZ873" i="1"/>
  <c r="FZ874" i="1"/>
  <c r="FZ875" i="1"/>
  <c r="FZ876" i="1"/>
  <c r="FZ877" i="1"/>
  <c r="FZ878" i="1"/>
  <c r="FZ879" i="1"/>
  <c r="FZ880" i="1"/>
  <c r="FZ881" i="1"/>
  <c r="FZ882" i="1"/>
  <c r="FZ884" i="1"/>
  <c r="FZ885" i="1"/>
  <c r="FZ886" i="1"/>
  <c r="FZ887" i="1"/>
  <c r="FZ888" i="1"/>
  <c r="FZ889" i="1"/>
  <c r="FZ890" i="1"/>
  <c r="FZ891" i="1"/>
  <c r="FZ892" i="1"/>
  <c r="FZ893" i="1"/>
  <c r="FZ894" i="1"/>
  <c r="FZ895" i="1"/>
  <c r="FZ896" i="1"/>
  <c r="FZ897" i="1"/>
  <c r="FZ898" i="1"/>
  <c r="FZ899" i="1"/>
  <c r="FZ900" i="1"/>
  <c r="FZ901" i="1"/>
  <c r="FZ902" i="1"/>
  <c r="FZ903" i="1"/>
  <c r="FZ904" i="1"/>
  <c r="FZ905" i="1"/>
  <c r="FZ906" i="1"/>
  <c r="FZ907" i="1"/>
  <c r="FZ908" i="1"/>
  <c r="FZ909" i="1"/>
  <c r="FZ910" i="1"/>
  <c r="FZ911" i="1"/>
  <c r="FZ912" i="1"/>
  <c r="FZ913" i="1"/>
  <c r="FZ914" i="1"/>
  <c r="FZ915" i="1"/>
  <c r="FZ916" i="1"/>
  <c r="FZ917" i="1"/>
  <c r="FZ918" i="1"/>
  <c r="FZ919" i="1"/>
  <c r="FZ920" i="1"/>
  <c r="FZ921" i="1"/>
  <c r="FZ922" i="1"/>
  <c r="FZ923" i="1"/>
  <c r="FZ924" i="1"/>
  <c r="FZ925" i="1"/>
  <c r="FZ926" i="1"/>
  <c r="FZ928" i="1"/>
  <c r="FZ929" i="1"/>
  <c r="FZ930" i="1"/>
  <c r="FZ932" i="1"/>
  <c r="FZ933" i="1"/>
  <c r="FZ934" i="1"/>
  <c r="FZ936" i="1"/>
  <c r="FZ937" i="1"/>
  <c r="FZ938" i="1"/>
  <c r="FZ939" i="1"/>
  <c r="FZ940" i="1"/>
  <c r="FZ941" i="1"/>
  <c r="FZ942" i="1"/>
  <c r="FZ943" i="1"/>
  <c r="FZ944" i="1"/>
  <c r="FZ945" i="1"/>
  <c r="FZ946" i="1"/>
  <c r="FZ947" i="1"/>
  <c r="FZ948" i="1"/>
  <c r="FZ949" i="1"/>
  <c r="FZ950" i="1"/>
  <c r="FZ952" i="1"/>
  <c r="FZ953" i="1"/>
  <c r="FZ954" i="1"/>
  <c r="FZ955" i="1"/>
  <c r="FZ956" i="1"/>
  <c r="FZ957" i="1"/>
  <c r="FZ958" i="1"/>
  <c r="FZ959" i="1"/>
  <c r="FZ960" i="1"/>
  <c r="FZ961" i="1"/>
  <c r="FZ962" i="1"/>
  <c r="FZ963" i="1"/>
  <c r="FZ964" i="1"/>
  <c r="FZ965" i="1"/>
  <c r="FZ966" i="1"/>
  <c r="FZ967" i="1"/>
  <c r="FZ968" i="1"/>
  <c r="FZ969" i="1"/>
  <c r="FZ970" i="1"/>
  <c r="FZ971" i="1"/>
  <c r="FZ972" i="1"/>
  <c r="FZ973" i="1"/>
  <c r="FZ974" i="1"/>
  <c r="FZ975" i="1"/>
  <c r="FZ976" i="1"/>
  <c r="FZ977" i="1"/>
  <c r="FZ978" i="1"/>
  <c r="FZ979" i="1"/>
  <c r="FZ980" i="1"/>
  <c r="FZ981" i="1"/>
  <c r="FZ982" i="1"/>
  <c r="FZ983" i="1"/>
  <c r="FZ984" i="1"/>
  <c r="FZ985" i="1"/>
  <c r="FZ986" i="1"/>
  <c r="FZ987" i="1"/>
  <c r="FZ988" i="1"/>
  <c r="FZ989" i="1"/>
  <c r="FZ990" i="1"/>
  <c r="FZ991" i="1"/>
  <c r="FZ992" i="1"/>
  <c r="FZ993" i="1"/>
  <c r="FZ994" i="1"/>
  <c r="FZ995" i="1"/>
  <c r="FZ997" i="1"/>
  <c r="FZ998" i="1"/>
  <c r="FZ999" i="1"/>
  <c r="FZ1001" i="1"/>
  <c r="FZ1002" i="1"/>
  <c r="FZ1003" i="1"/>
  <c r="FZ1004" i="1"/>
  <c r="FZ1005" i="1"/>
  <c r="FZ1006" i="1"/>
  <c r="FZ1007" i="1"/>
  <c r="FZ1008" i="1"/>
  <c r="FZ1009" i="1"/>
  <c r="FZ1010" i="1"/>
  <c r="FZ1012" i="1"/>
  <c r="FZ1013" i="1"/>
  <c r="FZ1014" i="1"/>
  <c r="FZ1015" i="1"/>
  <c r="FZ1016" i="1"/>
  <c r="FZ1017" i="1"/>
  <c r="FZ1018" i="1"/>
  <c r="FZ1020" i="1"/>
  <c r="FZ1021" i="1"/>
  <c r="FZ1022" i="1"/>
  <c r="FZ1023" i="1"/>
  <c r="FZ1024" i="1"/>
  <c r="FZ1025" i="1"/>
  <c r="FZ1026" i="1"/>
  <c r="FZ1027" i="1"/>
  <c r="FZ1028" i="1"/>
  <c r="FZ1029" i="1"/>
  <c r="FZ1030" i="1"/>
  <c r="FZ1031" i="1"/>
  <c r="FZ1032" i="1"/>
  <c r="FZ1033" i="1"/>
  <c r="FZ1034" i="1"/>
  <c r="FZ1035" i="1"/>
  <c r="FZ1036" i="1"/>
  <c r="FZ1037" i="1"/>
  <c r="FZ1038" i="1"/>
  <c r="FZ1039" i="1"/>
  <c r="FZ1040" i="1"/>
  <c r="FZ1041" i="1"/>
  <c r="FZ1042" i="1"/>
  <c r="FZ1043" i="1"/>
  <c r="FZ1044" i="1"/>
  <c r="FZ1045" i="1"/>
  <c r="FZ1046" i="1"/>
  <c r="FZ1047" i="1"/>
  <c r="FZ1048" i="1"/>
  <c r="FZ1049" i="1"/>
  <c r="FZ1050" i="1"/>
  <c r="FZ1051" i="1"/>
  <c r="FZ1052" i="1"/>
  <c r="FZ1053" i="1"/>
  <c r="FZ1054" i="1"/>
  <c r="FZ1055" i="1"/>
  <c r="FZ1056" i="1"/>
  <c r="FZ1057" i="1"/>
  <c r="FZ1058" i="1"/>
  <c r="FZ1059" i="1"/>
  <c r="FZ1060" i="1"/>
  <c r="FZ1061" i="1"/>
  <c r="FZ1062" i="1"/>
  <c r="FZ1063" i="1"/>
  <c r="FZ1064" i="1"/>
  <c r="FZ1065" i="1"/>
  <c r="FZ1066" i="1"/>
  <c r="FZ1067" i="1"/>
  <c r="FZ1068" i="1"/>
  <c r="FZ1069" i="1"/>
  <c r="FZ1070" i="1"/>
  <c r="FZ1071" i="1"/>
  <c r="FZ1072" i="1"/>
  <c r="FZ1073" i="1"/>
  <c r="FZ1074" i="1"/>
  <c r="FZ1075" i="1"/>
  <c r="FZ1076" i="1"/>
  <c r="FZ1077" i="1"/>
  <c r="FZ1078" i="1"/>
  <c r="FZ1079" i="1"/>
  <c r="FZ1080" i="1"/>
  <c r="FZ1081" i="1"/>
  <c r="FZ1082" i="1"/>
  <c r="FZ1083" i="1"/>
  <c r="FZ1084" i="1"/>
  <c r="FZ1085" i="1"/>
  <c r="FZ1086" i="1"/>
  <c r="FZ1087" i="1"/>
  <c r="FZ1088" i="1"/>
  <c r="FZ1089" i="1"/>
  <c r="FZ1090" i="1"/>
  <c r="FZ1091" i="1"/>
  <c r="FZ1092" i="1"/>
  <c r="FZ1093" i="1"/>
  <c r="FZ1094" i="1"/>
  <c r="FZ1095" i="1"/>
  <c r="FZ1096" i="1"/>
  <c r="FZ1097" i="1"/>
  <c r="FZ1098" i="1"/>
  <c r="FZ1099" i="1"/>
  <c r="FZ1100" i="1"/>
  <c r="FZ1101" i="1"/>
  <c r="FZ1102" i="1"/>
  <c r="FZ1103" i="1"/>
  <c r="FZ1104" i="1"/>
  <c r="FZ1105" i="1"/>
  <c r="FZ1106" i="1"/>
  <c r="FZ1107" i="1"/>
  <c r="FZ1108" i="1"/>
  <c r="FZ1109" i="1"/>
  <c r="FZ1110" i="1"/>
  <c r="FZ1111" i="1"/>
  <c r="FZ1112" i="1"/>
  <c r="FZ1113" i="1"/>
  <c r="FZ1114" i="1"/>
  <c r="FZ1115" i="1"/>
  <c r="FZ1116" i="1"/>
  <c r="FZ1117" i="1"/>
  <c r="FZ1118" i="1"/>
  <c r="FZ1119" i="1"/>
  <c r="FZ1120" i="1"/>
  <c r="FZ1121" i="1"/>
  <c r="FZ1122" i="1"/>
  <c r="FZ1123" i="1"/>
  <c r="FZ1124" i="1"/>
  <c r="FZ1125" i="1"/>
  <c r="FZ1126" i="1"/>
  <c r="FZ1127" i="1"/>
  <c r="FZ1128" i="1"/>
  <c r="FZ1129" i="1"/>
  <c r="FZ1130" i="1"/>
  <c r="FZ1131" i="1"/>
  <c r="FZ1132" i="1"/>
  <c r="FZ1133" i="1"/>
  <c r="FZ1134" i="1"/>
  <c r="FZ1135" i="1"/>
  <c r="FZ1136" i="1"/>
  <c r="FZ1137" i="1"/>
  <c r="FZ1138" i="1"/>
  <c r="FZ1139" i="1"/>
  <c r="FZ1140" i="1"/>
  <c r="FZ1141" i="1"/>
  <c r="FZ1142" i="1"/>
  <c r="FZ1143" i="1"/>
  <c r="FZ1144" i="1"/>
  <c r="FZ1145" i="1"/>
  <c r="FZ1146" i="1"/>
  <c r="FZ1148" i="1"/>
  <c r="FZ1149" i="1"/>
  <c r="FZ1150" i="1"/>
  <c r="FZ1151" i="1"/>
  <c r="FZ1152" i="1"/>
  <c r="FZ1153" i="1"/>
  <c r="FZ1154" i="1"/>
  <c r="FZ1155" i="1"/>
  <c r="FZ1156" i="1"/>
  <c r="FZ1157" i="1"/>
  <c r="FZ1158" i="1"/>
  <c r="FZ1159" i="1"/>
  <c r="FZ1160" i="1"/>
  <c r="FZ1161" i="1"/>
  <c r="FZ1162" i="1"/>
  <c r="FZ1163" i="1"/>
  <c r="FZ1164" i="1"/>
  <c r="FZ1165" i="1"/>
  <c r="FZ1166" i="1"/>
  <c r="FZ1167" i="1"/>
  <c r="FZ1168" i="1"/>
  <c r="FZ1169" i="1"/>
  <c r="FZ1170" i="1"/>
  <c r="FZ1171" i="1"/>
  <c r="FZ1172" i="1"/>
  <c r="FZ1173" i="1"/>
  <c r="FZ1174" i="1"/>
  <c r="FZ1175" i="1"/>
  <c r="FZ1176" i="1"/>
  <c r="FZ1177" i="1"/>
  <c r="FZ1178" i="1"/>
  <c r="FZ1179" i="1"/>
  <c r="FZ1180" i="1"/>
  <c r="FZ1181" i="1"/>
  <c r="FZ1182" i="1"/>
  <c r="FZ1183" i="1"/>
  <c r="FZ1184" i="1"/>
  <c r="FZ1185" i="1"/>
  <c r="FZ1186" i="1"/>
  <c r="FZ1187" i="1"/>
  <c r="FZ1188" i="1"/>
  <c r="FZ1189" i="1"/>
  <c r="FZ1190" i="1"/>
  <c r="FZ1191" i="1"/>
  <c r="FZ1192" i="1"/>
  <c r="FZ1193" i="1"/>
  <c r="FZ1194" i="1"/>
  <c r="FZ1195" i="1"/>
  <c r="FZ1196" i="1"/>
  <c r="FZ1197" i="1"/>
  <c r="FZ1198" i="1"/>
  <c r="FZ1199" i="1"/>
  <c r="FZ1200" i="1"/>
  <c r="FZ1201" i="1"/>
  <c r="FZ1202" i="1"/>
  <c r="FZ1203" i="1"/>
  <c r="FZ1204" i="1"/>
  <c r="FZ1205" i="1"/>
  <c r="FZ1206" i="1"/>
  <c r="FZ1207" i="1"/>
  <c r="FZ1208" i="1"/>
  <c r="FZ1209" i="1"/>
  <c r="FZ1210" i="1"/>
  <c r="FZ1211" i="1"/>
  <c r="FZ1212" i="1"/>
  <c r="FZ1213" i="1"/>
  <c r="FZ1214" i="1"/>
  <c r="FZ1215" i="1"/>
  <c r="FZ1216" i="1"/>
  <c r="FZ1217" i="1"/>
  <c r="FZ1218" i="1"/>
  <c r="FZ1219" i="1"/>
  <c r="FZ1220" i="1"/>
  <c r="FZ1221" i="1"/>
  <c r="FZ1222" i="1"/>
  <c r="FZ1224" i="1"/>
  <c r="FZ1225" i="1"/>
  <c r="FZ1226" i="1"/>
  <c r="FZ1227" i="1"/>
  <c r="FZ1229" i="1"/>
  <c r="FZ1230" i="1"/>
  <c r="FZ1231" i="1"/>
  <c r="FZ1232" i="1"/>
  <c r="FZ1233" i="1"/>
  <c r="FZ1234" i="1"/>
  <c r="FZ1235" i="1"/>
  <c r="FZ1236" i="1"/>
  <c r="FZ1237" i="1"/>
  <c r="FZ1238" i="1"/>
  <c r="FZ1239" i="1"/>
  <c r="FZ1240" i="1"/>
  <c r="FZ1241" i="1"/>
  <c r="FZ1242" i="1"/>
  <c r="FZ1243" i="1"/>
  <c r="FZ1244" i="1"/>
  <c r="FZ1245" i="1"/>
  <c r="FZ1246" i="1"/>
  <c r="FZ1247" i="1"/>
  <c r="FZ1248" i="1"/>
  <c r="FZ1249" i="1"/>
  <c r="FZ1250" i="1"/>
  <c r="FZ1252" i="1"/>
  <c r="FZ1253" i="1"/>
  <c r="FZ1254" i="1"/>
  <c r="FZ1255" i="1"/>
  <c r="FZ1256" i="1"/>
  <c r="FZ1257" i="1"/>
  <c r="FZ1258" i="1"/>
  <c r="FZ1259" i="1"/>
  <c r="FZ1261" i="1"/>
  <c r="FZ1262" i="1"/>
  <c r="FZ1263" i="1"/>
  <c r="FZ1264" i="1"/>
  <c r="FZ1265" i="1"/>
  <c r="FZ1266" i="1"/>
  <c r="FZ1267" i="1"/>
  <c r="FZ1268" i="1"/>
  <c r="FZ1269" i="1"/>
  <c r="FZ1270" i="1"/>
  <c r="FZ1271" i="1"/>
  <c r="FZ1272" i="1"/>
  <c r="FZ1273" i="1"/>
  <c r="FZ1274" i="1"/>
  <c r="FZ1275" i="1"/>
  <c r="FZ1276" i="1"/>
  <c r="FZ1277" i="1"/>
  <c r="FZ1278" i="1"/>
  <c r="FZ1279" i="1"/>
  <c r="FZ1280" i="1"/>
  <c r="FZ1281" i="1"/>
  <c r="FZ1282" i="1"/>
  <c r="FZ1284" i="1"/>
  <c r="FZ1285" i="1"/>
  <c r="FZ1286" i="1"/>
  <c r="FZ1287" i="1"/>
  <c r="FZ1288" i="1"/>
  <c r="FZ1289" i="1"/>
  <c r="FZ1290" i="1"/>
  <c r="FZ1291" i="1"/>
  <c r="FZ1292" i="1"/>
  <c r="FZ1293" i="1"/>
  <c r="FZ1294" i="1"/>
  <c r="FZ1296" i="1"/>
  <c r="FZ1297" i="1"/>
  <c r="FZ1298" i="1"/>
  <c r="FZ1299" i="1"/>
  <c r="FZ1301" i="1"/>
  <c r="FZ1302" i="1"/>
  <c r="FZ1303" i="1"/>
  <c r="FZ1304" i="1"/>
  <c r="FZ1305" i="1"/>
  <c r="FZ1306" i="1"/>
  <c r="FZ1307" i="1"/>
  <c r="FZ1308" i="1"/>
  <c r="FZ1309" i="1"/>
  <c r="FZ1310" i="1"/>
  <c r="FZ1311" i="1"/>
  <c r="FZ1312" i="1"/>
  <c r="FZ1313" i="1"/>
  <c r="FZ1314" i="1"/>
  <c r="FZ1315" i="1"/>
  <c r="FZ1316" i="1"/>
  <c r="FZ1317" i="1"/>
  <c r="FZ1318" i="1"/>
  <c r="FZ1319" i="1"/>
  <c r="FZ1321" i="1"/>
  <c r="FZ1322" i="1"/>
  <c r="FZ1323" i="1"/>
  <c r="FZ1325" i="1"/>
  <c r="FZ1326" i="1"/>
  <c r="FZ1327" i="1"/>
  <c r="FZ1328" i="1"/>
  <c r="FZ1329" i="1"/>
  <c r="FZ1330" i="1"/>
  <c r="FZ1331" i="1"/>
  <c r="FZ1332" i="1"/>
  <c r="FZ1333" i="1"/>
  <c r="FZ1334" i="1"/>
  <c r="FZ1335" i="1"/>
  <c r="FZ1336" i="1"/>
  <c r="FZ1337" i="1"/>
  <c r="FZ1338" i="1"/>
  <c r="FZ1339" i="1"/>
  <c r="FZ1340" i="1"/>
  <c r="FZ1341" i="1"/>
  <c r="FZ1342" i="1"/>
  <c r="FZ1344" i="1"/>
  <c r="FZ1345" i="1"/>
  <c r="FZ1346" i="1"/>
  <c r="FZ1347" i="1"/>
  <c r="FZ1348" i="1"/>
  <c r="FZ1349" i="1"/>
  <c r="FZ1350" i="1"/>
  <c r="FZ1351" i="1"/>
  <c r="FZ1352" i="1"/>
  <c r="FZ1353" i="1"/>
  <c r="FZ1354" i="1"/>
  <c r="FZ1355" i="1"/>
  <c r="FZ1356" i="1"/>
  <c r="FZ1357" i="1"/>
  <c r="FZ1358" i="1"/>
  <c r="FZ1359" i="1"/>
  <c r="FZ1360" i="1"/>
  <c r="FZ1361" i="1"/>
  <c r="FZ1362" i="1"/>
  <c r="FZ1363" i="1"/>
  <c r="FZ1364" i="1"/>
  <c r="FZ1365" i="1"/>
  <c r="FZ1366" i="1"/>
  <c r="FZ1367" i="1"/>
  <c r="FZ1368" i="1"/>
  <c r="FZ1369" i="1"/>
  <c r="FZ1370" i="1"/>
  <c r="FZ1371" i="1"/>
  <c r="FZ1373" i="1"/>
  <c r="FZ1374" i="1"/>
  <c r="FZ1375" i="1"/>
  <c r="FZ1376" i="1"/>
  <c r="FZ1377" i="1"/>
  <c r="FZ1378" i="1"/>
  <c r="FZ1380" i="1"/>
  <c r="FZ1381" i="1"/>
  <c r="FZ1382" i="1"/>
  <c r="FZ1383" i="1"/>
  <c r="FZ1384" i="1"/>
  <c r="FZ1385" i="1"/>
  <c r="FZ1386" i="1"/>
  <c r="FZ1387" i="1"/>
  <c r="FZ1388" i="1"/>
  <c r="FZ1389" i="1"/>
  <c r="FZ1390" i="1"/>
  <c r="FZ1391" i="1"/>
  <c r="FZ1392" i="1"/>
  <c r="FZ1393" i="1"/>
  <c r="FZ1394" i="1"/>
  <c r="FZ1395" i="1"/>
  <c r="FZ1396" i="1"/>
  <c r="FZ1397" i="1"/>
  <c r="FZ1398" i="1"/>
  <c r="FZ1399" i="1"/>
  <c r="FZ1400" i="1"/>
  <c r="FZ1401" i="1"/>
  <c r="FZ1402" i="1"/>
  <c r="FZ1403" i="1"/>
  <c r="FZ1404" i="1"/>
  <c r="FZ1405" i="1"/>
  <c r="FZ1406" i="1"/>
  <c r="FZ1407" i="1"/>
  <c r="FZ1409" i="1"/>
  <c r="FZ1410" i="1"/>
  <c r="FZ1411" i="1"/>
  <c r="FZ1413" i="1"/>
  <c r="FZ1414" i="1"/>
  <c r="FZ1415" i="1"/>
  <c r="FZ1416" i="1"/>
  <c r="FZ1417" i="1"/>
  <c r="FZ1418" i="1"/>
  <c r="FZ1419" i="1"/>
  <c r="FZ1420" i="1"/>
  <c r="FZ1421" i="1"/>
  <c r="FZ1422" i="1"/>
  <c r="FZ1423" i="1"/>
  <c r="FZ1424" i="1"/>
  <c r="FZ1425" i="1"/>
  <c r="FZ1426" i="1"/>
  <c r="FZ1427" i="1"/>
  <c r="FZ1428" i="1"/>
  <c r="FZ1429" i="1"/>
  <c r="FZ1430" i="1"/>
  <c r="FZ1431" i="1"/>
  <c r="FZ1432" i="1"/>
  <c r="FZ1433" i="1"/>
  <c r="FZ1434" i="1"/>
  <c r="FZ1435" i="1"/>
  <c r="FZ1436" i="1"/>
  <c r="FZ1437" i="1"/>
  <c r="FZ1438" i="1"/>
  <c r="FZ1439" i="1"/>
  <c r="FZ1440" i="1"/>
  <c r="FZ1441" i="1"/>
  <c r="FZ1442" i="1"/>
  <c r="FZ1444" i="1"/>
  <c r="FZ1445" i="1"/>
  <c r="FZ1446" i="1"/>
  <c r="FZ1447" i="1"/>
  <c r="FZ1449" i="1"/>
  <c r="FZ1450" i="1"/>
  <c r="FZ1451" i="1"/>
  <c r="FZ1452" i="1"/>
  <c r="FZ1453" i="1"/>
  <c r="FZ1454" i="1"/>
  <c r="FZ1455" i="1"/>
  <c r="FZ1456" i="1"/>
  <c r="FZ1457" i="1"/>
  <c r="FZ1458" i="1"/>
  <c r="FZ1459" i="1"/>
  <c r="FZ1460" i="1"/>
  <c r="FZ1461" i="1"/>
  <c r="FZ1462" i="1"/>
  <c r="FZ1463" i="1"/>
  <c r="FZ1464" i="1"/>
  <c r="FZ1465" i="1"/>
  <c r="FZ1466" i="1"/>
  <c r="FZ1467" i="1"/>
  <c r="FZ1468" i="1"/>
  <c r="FZ1469" i="1"/>
  <c r="FZ1470" i="1"/>
  <c r="FZ1471" i="1"/>
  <c r="FZ1472" i="1"/>
  <c r="FZ1473" i="1"/>
  <c r="FZ1474" i="1"/>
  <c r="FZ1475" i="1"/>
  <c r="FZ1476" i="1"/>
  <c r="FZ1477" i="1"/>
  <c r="FZ1478" i="1"/>
  <c r="FZ1479" i="1"/>
  <c r="FZ1480" i="1"/>
  <c r="FZ1481" i="1"/>
  <c r="FZ1482" i="1"/>
  <c r="FZ1483" i="1"/>
  <c r="FZ1484" i="1"/>
  <c r="FZ1485" i="1"/>
  <c r="FZ1486" i="1"/>
  <c r="FZ1487" i="1"/>
  <c r="FZ1489" i="1"/>
  <c r="FZ1490" i="1"/>
  <c r="FZ1491" i="1"/>
  <c r="FZ1492" i="1"/>
  <c r="FZ1493" i="1"/>
  <c r="FZ1494" i="1"/>
  <c r="FZ1495" i="1"/>
  <c r="FZ1496" i="1"/>
  <c r="FZ1497" i="1"/>
  <c r="FZ1498" i="1"/>
  <c r="FZ1499" i="1"/>
  <c r="FZ1501" i="1"/>
  <c r="FZ1502" i="1"/>
  <c r="FZ1503" i="1"/>
  <c r="FZ1504" i="1"/>
  <c r="FZ1505" i="1"/>
  <c r="FZ1506" i="1"/>
  <c r="FZ1507" i="1"/>
  <c r="FZ1508" i="1"/>
  <c r="FZ1509" i="1"/>
  <c r="FZ1510" i="1"/>
  <c r="FZ1511" i="1"/>
  <c r="FZ1512" i="1"/>
  <c r="FZ1513" i="1"/>
  <c r="FZ1514" i="1"/>
  <c r="FZ1515" i="1"/>
  <c r="FZ1516" i="1"/>
  <c r="FZ1517" i="1"/>
  <c r="FZ1518" i="1"/>
  <c r="FZ1519" i="1"/>
  <c r="FZ1520" i="1"/>
  <c r="FZ1521" i="1"/>
  <c r="FZ1522" i="1"/>
  <c r="FZ1523" i="1"/>
  <c r="FZ1524" i="1"/>
  <c r="FZ1525" i="1"/>
  <c r="FZ1526" i="1"/>
  <c r="FZ1528" i="1"/>
  <c r="FZ1529" i="1"/>
  <c r="FZ1530" i="1"/>
  <c r="FZ1532" i="1"/>
  <c r="FZ1533" i="1"/>
  <c r="FZ1534" i="1"/>
  <c r="FZ1535" i="1"/>
  <c r="FZ1536" i="1"/>
  <c r="FZ1537" i="1"/>
  <c r="FZ1538" i="1"/>
  <c r="FZ1539" i="1"/>
  <c r="FZ1540" i="1"/>
  <c r="FZ1541" i="1"/>
  <c r="FZ1542" i="1"/>
  <c r="FZ1543" i="1"/>
  <c r="FZ1544" i="1"/>
  <c r="FZ1545" i="1"/>
  <c r="FZ1546" i="1"/>
  <c r="FZ1547" i="1"/>
  <c r="FZ1548" i="1"/>
  <c r="FZ1549" i="1"/>
  <c r="FZ1550" i="1"/>
  <c r="FZ1551" i="1"/>
  <c r="FZ1552" i="1"/>
  <c r="FZ1553" i="1"/>
  <c r="FZ1554" i="1"/>
  <c r="FZ1555" i="1"/>
  <c r="FZ1556" i="1"/>
  <c r="FZ1557" i="1"/>
  <c r="FZ1558" i="1"/>
  <c r="FZ1559" i="1"/>
  <c r="FZ1560" i="1"/>
  <c r="FZ1561" i="1"/>
  <c r="FZ1562" i="1"/>
  <c r="FZ1563" i="1"/>
  <c r="FZ1564" i="1"/>
  <c r="FZ1565" i="1"/>
  <c r="FZ1566" i="1"/>
  <c r="FZ1567" i="1"/>
  <c r="FZ1568" i="1"/>
  <c r="FZ1569" i="1"/>
  <c r="FZ1570" i="1"/>
  <c r="FZ1571" i="1"/>
  <c r="FZ1572" i="1"/>
  <c r="FZ1573" i="1"/>
  <c r="FZ1574" i="1"/>
  <c r="FZ1575" i="1"/>
  <c r="FZ1576" i="1"/>
  <c r="FZ1577" i="1"/>
  <c r="FZ1578" i="1"/>
  <c r="FZ1579" i="1"/>
  <c r="FZ1580" i="1"/>
  <c r="FZ1581" i="1"/>
  <c r="FZ1582" i="1"/>
  <c r="FZ1583" i="1"/>
  <c r="FZ1584" i="1"/>
  <c r="FZ1585" i="1"/>
  <c r="FZ1586" i="1"/>
  <c r="FZ1587" i="1"/>
  <c r="FZ1588" i="1"/>
  <c r="FZ1589" i="1"/>
  <c r="FZ1590" i="1"/>
  <c r="FZ1591" i="1"/>
  <c r="FZ1593" i="1"/>
  <c r="FZ1594" i="1"/>
  <c r="FZ1595" i="1"/>
  <c r="FZ1597" i="1"/>
  <c r="FZ1598" i="1"/>
  <c r="FZ1599" i="1"/>
  <c r="FZ1600" i="1"/>
  <c r="FZ1601" i="1"/>
  <c r="FZ1602" i="1"/>
  <c r="FZ1603" i="1"/>
  <c r="FZ1604" i="1"/>
  <c r="FZ1605" i="1"/>
  <c r="FZ1606" i="1"/>
  <c r="FZ1607" i="1"/>
  <c r="FZ1608" i="1"/>
  <c r="FZ1609" i="1"/>
  <c r="FZ1610" i="1"/>
  <c r="FZ1611" i="1"/>
  <c r="FZ1612" i="1"/>
  <c r="FZ1613" i="1"/>
  <c r="FZ1614" i="1"/>
  <c r="FZ1615" i="1"/>
  <c r="FZ1616" i="1"/>
  <c r="FZ1617" i="1"/>
  <c r="FZ1618" i="1"/>
  <c r="FZ1619" i="1"/>
  <c r="FZ1620" i="1"/>
  <c r="FZ1621" i="1"/>
  <c r="FZ1622" i="1"/>
  <c r="FZ1623" i="1"/>
  <c r="FZ1624" i="1"/>
  <c r="FZ1625" i="1"/>
  <c r="FZ1626" i="1"/>
  <c r="FZ1627" i="1"/>
  <c r="FZ1628" i="1"/>
  <c r="FZ1629" i="1"/>
  <c r="FZ1630" i="1"/>
  <c r="FZ1631" i="1"/>
  <c r="FZ1632" i="1"/>
  <c r="FZ1633" i="1"/>
  <c r="FZ1634" i="1"/>
  <c r="FZ1636" i="1"/>
  <c r="FZ1637" i="1"/>
  <c r="FZ1638" i="1"/>
  <c r="FZ1640" i="1"/>
  <c r="FZ1641" i="1"/>
  <c r="FZ1642" i="1"/>
  <c r="FZ1644" i="1"/>
  <c r="FZ1645" i="1"/>
  <c r="FZ1646" i="1"/>
  <c r="FZ1648" i="1"/>
  <c r="FZ1649" i="1"/>
  <c r="FZ1650" i="1"/>
  <c r="FZ1652" i="1"/>
  <c r="FZ1653" i="1"/>
  <c r="FZ1654" i="1"/>
  <c r="FZ1656" i="1"/>
  <c r="FZ1657" i="1"/>
  <c r="FZ1658" i="1"/>
  <c r="FZ1659" i="1"/>
  <c r="FZ1661" i="1"/>
  <c r="FZ1662" i="1"/>
  <c r="FZ1663" i="1"/>
  <c r="FZ1665" i="1"/>
  <c r="FZ1666" i="1"/>
  <c r="FZ1667" i="1"/>
  <c r="FZ1668" i="1"/>
  <c r="FZ1669" i="1"/>
  <c r="FZ1670" i="1"/>
  <c r="FZ1671" i="1"/>
  <c r="FZ1672" i="1"/>
  <c r="FZ1673" i="1"/>
  <c r="FZ1674" i="1"/>
  <c r="FZ1675" i="1"/>
  <c r="FZ1676" i="1"/>
  <c r="FZ1677" i="1"/>
  <c r="FZ1678" i="1"/>
  <c r="FZ1679" i="1"/>
  <c r="FZ1680" i="1"/>
  <c r="FZ1681" i="1"/>
  <c r="FZ1682" i="1"/>
  <c r="FZ1683" i="1"/>
  <c r="FZ1684" i="1"/>
  <c r="FZ1685" i="1"/>
  <c r="FZ1686" i="1"/>
  <c r="FZ1687" i="1"/>
  <c r="FZ1688" i="1"/>
  <c r="FZ1689" i="1"/>
  <c r="FZ1690" i="1"/>
  <c r="FZ1691" i="1"/>
  <c r="FZ1692" i="1"/>
  <c r="FZ1693" i="1"/>
  <c r="FZ1694" i="1"/>
  <c r="FZ1695" i="1"/>
  <c r="FZ1696" i="1"/>
  <c r="FZ1697" i="1"/>
  <c r="FZ1698" i="1"/>
  <c r="FZ1699" i="1"/>
  <c r="FZ1701" i="1"/>
  <c r="FZ1702" i="1"/>
  <c r="FZ1703" i="1"/>
  <c r="FZ1705" i="1"/>
  <c r="FZ1706" i="1"/>
  <c r="FZ1707" i="1"/>
  <c r="FZ1708" i="1"/>
  <c r="FZ1709" i="1"/>
  <c r="FZ1710" i="1"/>
  <c r="FZ1711" i="1"/>
  <c r="FZ1712" i="1"/>
  <c r="FZ1713" i="1"/>
  <c r="FZ1714" i="1"/>
  <c r="FZ1715" i="1"/>
  <c r="FZ1716" i="1"/>
  <c r="FZ1717" i="1"/>
  <c r="FZ1718" i="1"/>
  <c r="FZ1719" i="1"/>
  <c r="FZ1721" i="1"/>
  <c r="FZ1722" i="1"/>
  <c r="FZ1723" i="1"/>
  <c r="FZ1724" i="1"/>
  <c r="FZ1725" i="1"/>
  <c r="FZ1726" i="1"/>
  <c r="FZ1727" i="1"/>
  <c r="FZ1728" i="1"/>
  <c r="FZ1729" i="1"/>
  <c r="FZ1730" i="1"/>
  <c r="FZ1731" i="1"/>
  <c r="FZ1732" i="1"/>
  <c r="FZ1733" i="1"/>
  <c r="FZ1734" i="1"/>
  <c r="FZ1736" i="1"/>
  <c r="FZ1737" i="1"/>
  <c r="FZ1738" i="1"/>
  <c r="FZ1739" i="1"/>
  <c r="FZ1740" i="1"/>
  <c r="FZ1741" i="1"/>
  <c r="FZ1742" i="1"/>
  <c r="FZ1743" i="1"/>
  <c r="FZ1744" i="1"/>
  <c r="FZ1745" i="1"/>
  <c r="FZ1746" i="1"/>
  <c r="FZ1747" i="1"/>
  <c r="FZ1748" i="1"/>
  <c r="FZ1749" i="1"/>
  <c r="FZ1750" i="1"/>
  <c r="FZ1751" i="1"/>
  <c r="FZ1752" i="1"/>
  <c r="FZ1753" i="1"/>
  <c r="FZ1754" i="1"/>
  <c r="FZ1755" i="1"/>
  <c r="FZ1756" i="1"/>
  <c r="FZ1757" i="1"/>
  <c r="FZ1758" i="1"/>
  <c r="FZ1759" i="1"/>
  <c r="FZ1760" i="1"/>
  <c r="FZ1761" i="1"/>
  <c r="FZ1762" i="1"/>
  <c r="FZ1763" i="1"/>
  <c r="FZ1764" i="1"/>
  <c r="FZ1765" i="1"/>
  <c r="FZ1766" i="1"/>
  <c r="FZ1767" i="1"/>
  <c r="FZ1768" i="1"/>
  <c r="FZ1769" i="1"/>
  <c r="FZ1770" i="1"/>
  <c r="FZ1771" i="1"/>
  <c r="FZ1772" i="1"/>
  <c r="FZ1773" i="1"/>
  <c r="FZ1774" i="1"/>
  <c r="FZ1775" i="1"/>
  <c r="FZ1776" i="1"/>
  <c r="FZ1777" i="1"/>
  <c r="FZ1778" i="1"/>
  <c r="FZ1780" i="1"/>
  <c r="FZ1781" i="1"/>
  <c r="FZ1782" i="1"/>
  <c r="FZ1783" i="1"/>
  <c r="FZ1785" i="1"/>
  <c r="FZ1786" i="1"/>
  <c r="FZ1787" i="1"/>
  <c r="FZ1789" i="1"/>
  <c r="FZ1790" i="1"/>
  <c r="FZ1791" i="1"/>
  <c r="FZ1792" i="1"/>
  <c r="FZ1793" i="1"/>
  <c r="FZ1794" i="1"/>
  <c r="FZ1795" i="1"/>
  <c r="FZ1796" i="1"/>
  <c r="FZ1797" i="1"/>
  <c r="FZ1798" i="1"/>
  <c r="FZ1799" i="1"/>
  <c r="FZ1800" i="1"/>
  <c r="FZ1801" i="1"/>
  <c r="FZ1802" i="1"/>
  <c r="FZ1803" i="1"/>
  <c r="FZ1804" i="1"/>
  <c r="FZ1805" i="1"/>
  <c r="FZ1806" i="1"/>
  <c r="FZ1807" i="1"/>
  <c r="FZ1809" i="1"/>
  <c r="FZ1810" i="1"/>
  <c r="FZ1811" i="1"/>
  <c r="FZ1812" i="1"/>
  <c r="FZ1813" i="1"/>
  <c r="FZ1814" i="1"/>
  <c r="FZ1815" i="1"/>
  <c r="FZ1817" i="1"/>
  <c r="FZ1818" i="1"/>
  <c r="FZ1819" i="1"/>
  <c r="FZ1820" i="1"/>
  <c r="FZ1821" i="1"/>
  <c r="FZ1822" i="1"/>
  <c r="FZ1823" i="1"/>
  <c r="FZ1824" i="1"/>
  <c r="FZ1825" i="1"/>
  <c r="FZ1826" i="1"/>
  <c r="FZ1827" i="1"/>
  <c r="FZ1828" i="1"/>
  <c r="FZ1829" i="1"/>
  <c r="FZ1830" i="1"/>
  <c r="FZ1831" i="1"/>
  <c r="FZ1832" i="1"/>
  <c r="FZ1833" i="1"/>
  <c r="FZ1834" i="1"/>
  <c r="FZ1835" i="1"/>
  <c r="FZ1837" i="1"/>
  <c r="FZ1838" i="1"/>
  <c r="FZ1839" i="1"/>
  <c r="FZ1840" i="1"/>
  <c r="FZ1841" i="1"/>
  <c r="FZ1842" i="1"/>
  <c r="FZ1843" i="1"/>
  <c r="FZ1844" i="1"/>
  <c r="FZ1845" i="1"/>
  <c r="FZ1846" i="1"/>
  <c r="FZ1847" i="1"/>
  <c r="FZ1848" i="1"/>
  <c r="FZ1849" i="1"/>
  <c r="FZ1850" i="1"/>
  <c r="FZ1852" i="1"/>
  <c r="FZ1853" i="1"/>
  <c r="FZ1854" i="1"/>
  <c r="FZ1855" i="1"/>
  <c r="FZ1856" i="1"/>
  <c r="FZ1857" i="1"/>
  <c r="FZ1858" i="1"/>
  <c r="FZ1859" i="1"/>
  <c r="FZ1860" i="1"/>
  <c r="FZ1861" i="1"/>
  <c r="FZ1862" i="1"/>
  <c r="FZ1863" i="1"/>
  <c r="FZ1864" i="1"/>
  <c r="FZ1865" i="1"/>
  <c r="FZ1866" i="1"/>
  <c r="FZ1867" i="1"/>
  <c r="FZ1868" i="1"/>
  <c r="FZ1869" i="1"/>
  <c r="FZ1870" i="1"/>
  <c r="FZ1871" i="1"/>
  <c r="FZ1872" i="1"/>
  <c r="FZ1873" i="1"/>
  <c r="FZ1874" i="1"/>
  <c r="FZ1876" i="1"/>
  <c r="FZ1877" i="1"/>
  <c r="FZ1878" i="1"/>
  <c r="FZ1879" i="1"/>
  <c r="FZ1881" i="1"/>
  <c r="FZ1882" i="1"/>
  <c r="FZ1883" i="1"/>
  <c r="FZ1885" i="1"/>
  <c r="FZ1886" i="1"/>
  <c r="FZ1887" i="1"/>
  <c r="FZ1888" i="1"/>
  <c r="FZ1889" i="1"/>
  <c r="FZ1890" i="1"/>
  <c r="FZ1892" i="1"/>
  <c r="FZ1893" i="1"/>
  <c r="FZ1894" i="1"/>
  <c r="FZ1896" i="1"/>
  <c r="FZ1897" i="1"/>
  <c r="FZ1898" i="1"/>
  <c r="FZ1899" i="1"/>
  <c r="FZ1900" i="1"/>
  <c r="FZ1901" i="1"/>
  <c r="FZ1902" i="1"/>
  <c r="FZ1903" i="1"/>
  <c r="FZ1904" i="1"/>
  <c r="FZ1905" i="1"/>
  <c r="FZ1906" i="1"/>
  <c r="FZ1907" i="1"/>
  <c r="FZ1908" i="1"/>
  <c r="FZ1909" i="1"/>
  <c r="FZ1910" i="1"/>
  <c r="FZ1911" i="1"/>
  <c r="FZ1912" i="1"/>
  <c r="FZ1913" i="1"/>
  <c r="FZ1914" i="1"/>
  <c r="FZ1915" i="1"/>
  <c r="FZ1916" i="1"/>
  <c r="FZ1917" i="1"/>
  <c r="FZ1918" i="1"/>
  <c r="FZ1919" i="1"/>
  <c r="FZ1920" i="1"/>
  <c r="FZ1921" i="1"/>
  <c r="FZ1922" i="1"/>
  <c r="FZ1923" i="1"/>
  <c r="FZ1924" i="1"/>
  <c r="FZ1925" i="1"/>
  <c r="FZ1926" i="1"/>
  <c r="FZ1927" i="1"/>
  <c r="FZ1928" i="1"/>
  <c r="FZ1929" i="1"/>
  <c r="FZ1930" i="1"/>
  <c r="FZ1932" i="1"/>
  <c r="FZ1933" i="1"/>
  <c r="FZ1934" i="1"/>
  <c r="FZ1936" i="1"/>
  <c r="FZ1937" i="1"/>
  <c r="FZ1938" i="1"/>
  <c r="FZ1939" i="1"/>
  <c r="FZ1940" i="1"/>
  <c r="FZ1941" i="1"/>
  <c r="FZ1942" i="1"/>
  <c r="FZ1943" i="1"/>
  <c r="FZ1944" i="1"/>
  <c r="FZ1945" i="1"/>
  <c r="FZ1946" i="1"/>
  <c r="FZ1947" i="1"/>
  <c r="FZ1948" i="1"/>
  <c r="FZ1949" i="1"/>
  <c r="FZ1950" i="1"/>
  <c r="FZ1951" i="1"/>
  <c r="FZ1953" i="1"/>
  <c r="FZ1954" i="1"/>
  <c r="FZ1955" i="1"/>
  <c r="FZ1956" i="1"/>
  <c r="FZ1957" i="1"/>
  <c r="FZ1958" i="1"/>
  <c r="FZ1959" i="1"/>
  <c r="FZ1960" i="1"/>
  <c r="FZ1961" i="1"/>
  <c r="FZ1962" i="1"/>
  <c r="FZ1963" i="1"/>
  <c r="FZ1964" i="1"/>
  <c r="FZ1965" i="1"/>
  <c r="FZ1966" i="1"/>
  <c r="FZ1967" i="1"/>
  <c r="FZ1968" i="1"/>
  <c r="FZ1969" i="1"/>
  <c r="FZ1970" i="1"/>
  <c r="FZ1971" i="1"/>
  <c r="FZ1972" i="1"/>
  <c r="FZ1973" i="1"/>
  <c r="FZ1974" i="1"/>
  <c r="FZ1975" i="1"/>
  <c r="FZ1976" i="1"/>
  <c r="FZ1977" i="1"/>
  <c r="FZ1978" i="1"/>
  <c r="FZ1980" i="1"/>
  <c r="FZ1981" i="1"/>
  <c r="FZ1982" i="1"/>
  <c r="FZ1983" i="1"/>
  <c r="FZ1985" i="1"/>
  <c r="FZ1986" i="1"/>
  <c r="FZ1987" i="1"/>
  <c r="FZ1989" i="1"/>
  <c r="FZ1990" i="1"/>
  <c r="FZ1991" i="1"/>
  <c r="FZ1993" i="1"/>
  <c r="FZ1994" i="1"/>
  <c r="FZ1995" i="1"/>
  <c r="FZ1996" i="1"/>
  <c r="FZ1997" i="1"/>
  <c r="FZ1998" i="1"/>
  <c r="FZ1999" i="1"/>
  <c r="FZ2000" i="1"/>
  <c r="FZ2001" i="1"/>
  <c r="FZ2002" i="1"/>
  <c r="FZ2003" i="1"/>
  <c r="FZ2005" i="1"/>
  <c r="FZ2006" i="1"/>
  <c r="FZ2007" i="1"/>
  <c r="FZ2009" i="1"/>
  <c r="FZ2010" i="1"/>
  <c r="FZ2011" i="1"/>
  <c r="FZ2013" i="1"/>
  <c r="FZ2014" i="1"/>
  <c r="FZ2015" i="1"/>
  <c r="FZ2017" i="1"/>
  <c r="FZ2018" i="1"/>
  <c r="FZ2019" i="1"/>
  <c r="FZ2020" i="1"/>
  <c r="FZ2021" i="1"/>
  <c r="FZ2022" i="1"/>
  <c r="FZ2023" i="1"/>
  <c r="FZ2024" i="1"/>
  <c r="FZ2025" i="1"/>
  <c r="FZ2026" i="1"/>
  <c r="FZ2027" i="1"/>
  <c r="FZ2028" i="1"/>
  <c r="FZ2029" i="1"/>
  <c r="FZ2030" i="1"/>
  <c r="FZ2031" i="1"/>
  <c r="FZ2032" i="1"/>
  <c r="FZ2033" i="1"/>
  <c r="FZ2034" i="1"/>
  <c r="FZ2036" i="1"/>
  <c r="FZ2037" i="1"/>
  <c r="FZ2038" i="1"/>
  <c r="FZ2040" i="1"/>
  <c r="FZ2041" i="1"/>
  <c r="FZ2042" i="1"/>
  <c r="FZ2043" i="1"/>
  <c r="FZ2044" i="1"/>
  <c r="FZ2045" i="1"/>
  <c r="FZ2046" i="1"/>
  <c r="FZ2047" i="1"/>
  <c r="FZ2048" i="1"/>
  <c r="FZ2049" i="1"/>
  <c r="FZ2050" i="1"/>
  <c r="FZ2051" i="1"/>
  <c r="FZ2052" i="1"/>
  <c r="FZ2053" i="1"/>
  <c r="FZ2054" i="1"/>
  <c r="FZ2055" i="1"/>
  <c r="FZ2056" i="1"/>
  <c r="FZ2057" i="1"/>
  <c r="FZ2058" i="1"/>
  <c r="FZ2059" i="1"/>
  <c r="FZ2060" i="1"/>
  <c r="FZ2061" i="1"/>
  <c r="FZ2062" i="1"/>
  <c r="FZ2063" i="1"/>
  <c r="FZ2064" i="1"/>
  <c r="FZ2065" i="1"/>
  <c r="FZ2066" i="1"/>
  <c r="FZ2067" i="1"/>
  <c r="FZ2068" i="1"/>
  <c r="FZ2069" i="1"/>
  <c r="FZ2070" i="1"/>
  <c r="FZ2071" i="1"/>
  <c r="FZ2072" i="1"/>
  <c r="FZ2073" i="1"/>
  <c r="FZ2074" i="1"/>
  <c r="FZ2075" i="1"/>
  <c r="FZ2076" i="1"/>
  <c r="FZ2077" i="1"/>
  <c r="FZ2078" i="1"/>
  <c r="FZ2079" i="1"/>
  <c r="FZ2080" i="1"/>
  <c r="FZ2081" i="1"/>
  <c r="FZ2082" i="1"/>
  <c r="FZ2083" i="1"/>
  <c r="FZ2084" i="1"/>
  <c r="FZ2085" i="1"/>
  <c r="FZ2086" i="1"/>
  <c r="FZ2087" i="1"/>
  <c r="FZ2088" i="1"/>
  <c r="FZ2089" i="1"/>
  <c r="FZ2090" i="1"/>
  <c r="FZ2091" i="1"/>
  <c r="FZ2092" i="1"/>
  <c r="FZ2093" i="1"/>
  <c r="FZ2094" i="1"/>
  <c r="FZ2095" i="1"/>
  <c r="FZ2096" i="1"/>
  <c r="FZ2097" i="1"/>
  <c r="FZ2098" i="1"/>
  <c r="FZ2099" i="1"/>
  <c r="FZ2100" i="1"/>
  <c r="FZ2101" i="1"/>
  <c r="FZ2102" i="1"/>
  <c r="FZ2103" i="1"/>
  <c r="FZ2104" i="1"/>
  <c r="FZ2105" i="1"/>
  <c r="FZ2106" i="1"/>
  <c r="FZ2107" i="1"/>
  <c r="FZ2108" i="1"/>
  <c r="FZ2109" i="1"/>
  <c r="FZ2110" i="1"/>
  <c r="FZ2111" i="1"/>
  <c r="FZ2112" i="1"/>
  <c r="FZ2113" i="1"/>
  <c r="FZ2114" i="1"/>
  <c r="FZ2115" i="1"/>
  <c r="FZ2116" i="1"/>
  <c r="FZ2117" i="1"/>
  <c r="FZ2118" i="1"/>
  <c r="FZ2119" i="1"/>
  <c r="FZ2120" i="1"/>
  <c r="FZ2121" i="1"/>
  <c r="FZ2122" i="1"/>
  <c r="FZ2123" i="1"/>
  <c r="FZ2124" i="1"/>
  <c r="FZ2125" i="1"/>
  <c r="FZ2126" i="1"/>
  <c r="FZ2127" i="1"/>
  <c r="FZ2128" i="1"/>
  <c r="FZ2129" i="1"/>
  <c r="FZ2130" i="1"/>
  <c r="FZ2131" i="1"/>
  <c r="FZ2132" i="1"/>
  <c r="FZ2133" i="1"/>
  <c r="FZ2134" i="1"/>
  <c r="FZ2135" i="1"/>
  <c r="FZ2136" i="1"/>
  <c r="FZ2137" i="1"/>
  <c r="FZ2138" i="1"/>
  <c r="FZ2139" i="1"/>
  <c r="FZ2140" i="1"/>
  <c r="FZ2141" i="1"/>
  <c r="FZ2142" i="1"/>
  <c r="FZ2143" i="1"/>
  <c r="FZ2144" i="1"/>
  <c r="FZ2145" i="1"/>
  <c r="FZ2146" i="1"/>
  <c r="FZ2147" i="1"/>
  <c r="FZ2148" i="1"/>
  <c r="FZ2149" i="1"/>
  <c r="FZ2150" i="1"/>
  <c r="FZ2151" i="1"/>
  <c r="FZ2152" i="1"/>
  <c r="FZ2153" i="1"/>
  <c r="FZ2154" i="1"/>
  <c r="FZ2155" i="1"/>
  <c r="FZ2156" i="1"/>
  <c r="FZ2157" i="1"/>
  <c r="FZ2158" i="1"/>
  <c r="FZ2159" i="1"/>
  <c r="FZ2160" i="1"/>
  <c r="FZ2161" i="1"/>
  <c r="FZ2162" i="1"/>
  <c r="FZ2163" i="1"/>
  <c r="FZ2164" i="1"/>
  <c r="FZ2165" i="1"/>
  <c r="FZ2166" i="1"/>
  <c r="FZ2167" i="1"/>
  <c r="FZ2168" i="1"/>
  <c r="FZ2169" i="1"/>
  <c r="FZ2170" i="1"/>
  <c r="FZ2171" i="1"/>
  <c r="FZ2172" i="1"/>
  <c r="FZ2173" i="1"/>
  <c r="FZ2174" i="1"/>
  <c r="FZ2175" i="1"/>
  <c r="FZ2176" i="1"/>
  <c r="FZ2177" i="1"/>
  <c r="FZ2178" i="1"/>
  <c r="FZ2179" i="1"/>
  <c r="FZ2180" i="1"/>
  <c r="FZ2181" i="1"/>
  <c r="FZ2182" i="1"/>
  <c r="FZ2183" i="1"/>
  <c r="FZ2184" i="1"/>
  <c r="FZ2185" i="1"/>
  <c r="FZ2186" i="1"/>
  <c r="FZ2187" i="1"/>
  <c r="FZ2188" i="1"/>
  <c r="FZ2189" i="1"/>
  <c r="FZ2190" i="1"/>
  <c r="FZ2191" i="1"/>
  <c r="FZ2192" i="1"/>
  <c r="FZ2193" i="1"/>
  <c r="FZ2194" i="1"/>
  <c r="FZ2195" i="1"/>
  <c r="FZ2196" i="1"/>
  <c r="FZ2197" i="1"/>
  <c r="FZ2198" i="1"/>
  <c r="FZ2199" i="1"/>
  <c r="FZ2200" i="1"/>
  <c r="FZ2201" i="1"/>
  <c r="FZ2202" i="1"/>
  <c r="FZ2203" i="1"/>
  <c r="FZ2204" i="1"/>
  <c r="FZ2205" i="1"/>
  <c r="FZ2206" i="1"/>
  <c r="FZ2207" i="1"/>
  <c r="FZ2208" i="1"/>
  <c r="FZ2209" i="1"/>
  <c r="FZ2210" i="1"/>
  <c r="FZ2211" i="1"/>
  <c r="FZ2212" i="1"/>
  <c r="FZ2213" i="1"/>
  <c r="FZ2214" i="1"/>
  <c r="FZ2215" i="1"/>
  <c r="FZ2216" i="1"/>
  <c r="FZ2217" i="1"/>
  <c r="FZ2218" i="1"/>
  <c r="FZ2219" i="1"/>
  <c r="FZ2220" i="1"/>
  <c r="FZ2221" i="1"/>
  <c r="FZ2222" i="1"/>
  <c r="FZ2223" i="1"/>
  <c r="FZ2224" i="1"/>
  <c r="FZ2225" i="1"/>
  <c r="FZ2226" i="1"/>
  <c r="FZ2227" i="1"/>
  <c r="FZ2228" i="1"/>
  <c r="FZ2229" i="1"/>
  <c r="FZ2230" i="1"/>
  <c r="FZ2231" i="1"/>
  <c r="FZ2232" i="1"/>
  <c r="FZ2233" i="1"/>
  <c r="FZ2234" i="1"/>
  <c r="FZ2235" i="1"/>
  <c r="FZ2236" i="1"/>
  <c r="FZ2237" i="1"/>
  <c r="FZ2238" i="1"/>
  <c r="FZ2239" i="1"/>
  <c r="FZ2240" i="1"/>
  <c r="FZ2241" i="1"/>
  <c r="FZ2242" i="1"/>
  <c r="FZ2243" i="1"/>
  <c r="FZ2244" i="1"/>
  <c r="FZ2245" i="1"/>
  <c r="FZ2246" i="1"/>
  <c r="FZ2247" i="1"/>
  <c r="FZ2248" i="1"/>
  <c r="FZ2249" i="1"/>
  <c r="FZ2250" i="1"/>
  <c r="FZ2251" i="1"/>
  <c r="FZ2252" i="1"/>
  <c r="FZ2253" i="1"/>
  <c r="FZ2254" i="1"/>
  <c r="FZ2255" i="1"/>
  <c r="FZ2256" i="1"/>
  <c r="FZ2257" i="1"/>
  <c r="FZ2258" i="1"/>
  <c r="FZ2259" i="1"/>
  <c r="FZ2260" i="1"/>
  <c r="FZ2261" i="1"/>
  <c r="FZ2262" i="1"/>
  <c r="FZ2263" i="1"/>
  <c r="FZ2264" i="1"/>
  <c r="FZ2265" i="1"/>
  <c r="FZ2266" i="1"/>
  <c r="FZ2267" i="1"/>
  <c r="FZ2268" i="1"/>
  <c r="FZ2269" i="1"/>
  <c r="FZ2270" i="1"/>
  <c r="FZ2271" i="1"/>
  <c r="FZ2272" i="1"/>
  <c r="FZ2273" i="1"/>
  <c r="FZ2274" i="1"/>
  <c r="FZ2275" i="1"/>
  <c r="FZ2276" i="1"/>
  <c r="FZ2277" i="1"/>
  <c r="FZ2278" i="1"/>
  <c r="FZ2279" i="1"/>
  <c r="FZ2280" i="1"/>
  <c r="FZ2281" i="1"/>
  <c r="FZ2282" i="1"/>
  <c r="FZ2283" i="1"/>
  <c r="FZ2284" i="1"/>
  <c r="FZ2285" i="1"/>
  <c r="FZ2286" i="1"/>
  <c r="FZ2287" i="1"/>
  <c r="FZ2288" i="1"/>
  <c r="FZ2289" i="1"/>
  <c r="FZ2290" i="1"/>
  <c r="FZ2291" i="1"/>
  <c r="FZ2292" i="1"/>
  <c r="FZ2293" i="1"/>
  <c r="FZ2294" i="1"/>
  <c r="FZ2295" i="1"/>
  <c r="FZ2296" i="1"/>
  <c r="FZ2297" i="1"/>
  <c r="FZ2298" i="1"/>
  <c r="FZ2299" i="1"/>
  <c r="FZ2300" i="1"/>
  <c r="FZ2301" i="1"/>
  <c r="FZ2302" i="1"/>
  <c r="FZ2303" i="1"/>
  <c r="FZ2304" i="1"/>
  <c r="FZ2305" i="1"/>
  <c r="FZ2306" i="1"/>
  <c r="FZ2307" i="1"/>
  <c r="FZ2308" i="1"/>
  <c r="FZ2309" i="1"/>
  <c r="FZ2310" i="1"/>
  <c r="FZ2311" i="1"/>
  <c r="FZ2312" i="1"/>
  <c r="FZ2313" i="1"/>
  <c r="FZ2314" i="1"/>
  <c r="FZ2315" i="1"/>
  <c r="FZ2316" i="1"/>
  <c r="FZ2317" i="1"/>
  <c r="FZ2318" i="1"/>
  <c r="FZ2319" i="1"/>
  <c r="FZ2320" i="1"/>
  <c r="FZ2321" i="1"/>
  <c r="FZ2322" i="1"/>
  <c r="FZ2323" i="1"/>
  <c r="FZ2324" i="1"/>
  <c r="FZ2325" i="1"/>
  <c r="FZ2326" i="1"/>
  <c r="FZ2327" i="1"/>
  <c r="FZ2328" i="1"/>
  <c r="FZ2329" i="1"/>
  <c r="FZ2330" i="1"/>
  <c r="FZ2331" i="1"/>
  <c r="FZ2332" i="1"/>
  <c r="FZ2333" i="1"/>
  <c r="FZ2334" i="1"/>
  <c r="FZ2335" i="1"/>
  <c r="FZ2336" i="1"/>
  <c r="FZ2337" i="1"/>
  <c r="FZ2338" i="1"/>
  <c r="FZ2339" i="1"/>
  <c r="FZ2340" i="1"/>
  <c r="FZ2341" i="1"/>
  <c r="FZ2342" i="1"/>
  <c r="FZ2343" i="1"/>
  <c r="FZ2344" i="1"/>
  <c r="FZ2345" i="1"/>
  <c r="FZ2346" i="1"/>
  <c r="FZ2347" i="1"/>
  <c r="FZ2348" i="1"/>
  <c r="FZ2349" i="1"/>
  <c r="FZ2350" i="1"/>
  <c r="FZ2351" i="1"/>
  <c r="FZ2352" i="1"/>
  <c r="FZ2353" i="1"/>
  <c r="FZ2354" i="1"/>
  <c r="FZ2355" i="1"/>
  <c r="FZ2356" i="1"/>
  <c r="FZ2357" i="1"/>
  <c r="FZ2358" i="1"/>
  <c r="FZ2359" i="1"/>
  <c r="FZ2360" i="1"/>
  <c r="FZ2361" i="1"/>
  <c r="FZ2362" i="1"/>
  <c r="FZ2363" i="1"/>
  <c r="FZ2364" i="1"/>
  <c r="FZ2365" i="1"/>
  <c r="FZ2366" i="1"/>
  <c r="FZ2367" i="1"/>
  <c r="FZ2368" i="1"/>
  <c r="FZ2369" i="1"/>
  <c r="FZ2370" i="1"/>
  <c r="FZ2371" i="1"/>
  <c r="FZ2372" i="1"/>
  <c r="FZ2373" i="1"/>
  <c r="FZ2374" i="1"/>
  <c r="FZ2375" i="1"/>
  <c r="FZ2376" i="1"/>
  <c r="FZ2377" i="1"/>
  <c r="FZ2378" i="1"/>
  <c r="FZ2379" i="1"/>
  <c r="FZ2380" i="1"/>
  <c r="FZ2381" i="1"/>
  <c r="FZ2382" i="1"/>
  <c r="FZ2383" i="1"/>
  <c r="FZ2384" i="1"/>
  <c r="FZ2385" i="1"/>
  <c r="FZ2386" i="1"/>
  <c r="FZ2387" i="1"/>
  <c r="FZ2388" i="1"/>
  <c r="FZ2389" i="1"/>
  <c r="FZ2390" i="1"/>
  <c r="FZ2391" i="1"/>
  <c r="FZ2392" i="1"/>
  <c r="FZ2393" i="1"/>
  <c r="FZ2394" i="1"/>
  <c r="FZ2395" i="1"/>
  <c r="FZ2396" i="1"/>
  <c r="FZ2397" i="1"/>
  <c r="FZ2398" i="1"/>
  <c r="FZ2399" i="1"/>
  <c r="FZ2400" i="1"/>
  <c r="FZ2401" i="1"/>
  <c r="FZ2402" i="1"/>
  <c r="FZ2403" i="1"/>
  <c r="FZ2404" i="1"/>
  <c r="FZ2405" i="1"/>
  <c r="FZ2406" i="1"/>
  <c r="FZ2407" i="1"/>
  <c r="FZ2408" i="1"/>
  <c r="FZ2409" i="1"/>
  <c r="FZ2410" i="1"/>
  <c r="FZ2411" i="1"/>
  <c r="FZ2412" i="1"/>
  <c r="FZ2413" i="1"/>
  <c r="FZ2414" i="1"/>
  <c r="FZ2415" i="1"/>
  <c r="FZ2416" i="1"/>
  <c r="FZ2417" i="1"/>
  <c r="FZ2418" i="1"/>
  <c r="FZ2419" i="1"/>
  <c r="FZ2420" i="1"/>
  <c r="FZ2421" i="1"/>
  <c r="FZ2422" i="1"/>
  <c r="FZ2423" i="1"/>
  <c r="FZ2424" i="1"/>
  <c r="FZ2425" i="1"/>
  <c r="FZ2426" i="1"/>
  <c r="FZ2427" i="1"/>
  <c r="FZ2428" i="1"/>
  <c r="FZ2429" i="1"/>
  <c r="FZ2430" i="1"/>
  <c r="FZ2431" i="1"/>
  <c r="FZ2432" i="1"/>
  <c r="FZ2433" i="1"/>
  <c r="FZ2434" i="1"/>
  <c r="FZ2435" i="1"/>
  <c r="FZ2436" i="1"/>
  <c r="FZ2437" i="1"/>
  <c r="FZ2438" i="1"/>
  <c r="FZ2439" i="1"/>
  <c r="FZ2440" i="1"/>
  <c r="FZ2441" i="1"/>
  <c r="FZ2442" i="1"/>
  <c r="FZ2443" i="1"/>
  <c r="FZ2444" i="1"/>
  <c r="FZ2445" i="1"/>
  <c r="FZ2446" i="1"/>
  <c r="FZ2447" i="1"/>
  <c r="FZ2448" i="1"/>
  <c r="FZ2449" i="1"/>
  <c r="FZ2450" i="1"/>
  <c r="FZ2451" i="1"/>
  <c r="FZ2452" i="1"/>
  <c r="FZ2453" i="1"/>
  <c r="FZ2454" i="1"/>
  <c r="FZ2455" i="1"/>
  <c r="FZ2456" i="1"/>
  <c r="FZ2457" i="1"/>
  <c r="FZ2458" i="1"/>
  <c r="FZ2459" i="1"/>
  <c r="FZ2460" i="1"/>
  <c r="FZ2461" i="1"/>
  <c r="FZ2462" i="1"/>
  <c r="FZ2463" i="1"/>
  <c r="FZ2464" i="1"/>
  <c r="FZ2465" i="1"/>
  <c r="FZ2466" i="1"/>
  <c r="FZ2467" i="1"/>
  <c r="FZ2468" i="1"/>
  <c r="FZ2469" i="1"/>
  <c r="FZ2470" i="1"/>
  <c r="FZ2471" i="1"/>
  <c r="FZ2472" i="1"/>
  <c r="FZ2473" i="1"/>
  <c r="FZ2474" i="1"/>
  <c r="FZ2475" i="1"/>
  <c r="FZ2476" i="1"/>
  <c r="FZ2477" i="1"/>
  <c r="FZ2478" i="1"/>
  <c r="FZ2479" i="1"/>
  <c r="FZ2480" i="1"/>
  <c r="FZ2481" i="1"/>
  <c r="FZ2482" i="1"/>
  <c r="FZ2483" i="1"/>
  <c r="FZ2484" i="1"/>
  <c r="FZ2485" i="1"/>
  <c r="FZ2486" i="1"/>
  <c r="FZ2487" i="1"/>
  <c r="FZ2488" i="1"/>
  <c r="FZ2489" i="1"/>
  <c r="FZ2490" i="1"/>
  <c r="FZ2491" i="1"/>
  <c r="FZ2492" i="1"/>
  <c r="FZ2493" i="1"/>
  <c r="FZ2494" i="1"/>
  <c r="FZ2495" i="1"/>
  <c r="FZ2496" i="1"/>
  <c r="FZ2497" i="1"/>
  <c r="FZ2498" i="1"/>
  <c r="FZ2499" i="1"/>
  <c r="FZ2500" i="1"/>
  <c r="FZ2501" i="1"/>
  <c r="FZ2502" i="1"/>
  <c r="FZ2503" i="1"/>
  <c r="FZ2504" i="1"/>
  <c r="FZ2505" i="1"/>
  <c r="FZ2506" i="1"/>
  <c r="FZ2507" i="1"/>
  <c r="FZ2508" i="1"/>
  <c r="FZ2509" i="1"/>
  <c r="FZ2510" i="1"/>
  <c r="FZ2511" i="1"/>
  <c r="FZ2512" i="1"/>
  <c r="FZ2513" i="1"/>
  <c r="FZ2514" i="1"/>
  <c r="FZ2515" i="1"/>
  <c r="FZ2516" i="1"/>
  <c r="FZ2517" i="1"/>
  <c r="FZ2518" i="1"/>
  <c r="FZ2519" i="1"/>
  <c r="FZ2520" i="1"/>
  <c r="FZ2521" i="1"/>
  <c r="FZ2522" i="1"/>
  <c r="FZ2523" i="1"/>
  <c r="FZ2524" i="1"/>
  <c r="FZ2525" i="1"/>
  <c r="FZ2526" i="1"/>
  <c r="FZ2527" i="1"/>
  <c r="FZ2528" i="1"/>
  <c r="FZ2529" i="1"/>
  <c r="FZ2530" i="1"/>
  <c r="FZ2531" i="1"/>
  <c r="FZ2532" i="1"/>
  <c r="FZ2533" i="1"/>
  <c r="FZ2534" i="1"/>
  <c r="FZ2535" i="1"/>
  <c r="FZ2536" i="1"/>
  <c r="FZ2537" i="1"/>
  <c r="FZ2538" i="1"/>
  <c r="FZ2539" i="1"/>
  <c r="FZ2540" i="1"/>
  <c r="FZ2541" i="1"/>
  <c r="FZ2542" i="1"/>
  <c r="FZ2543" i="1"/>
  <c r="FZ2544" i="1"/>
  <c r="FZ2545" i="1"/>
  <c r="FZ2546" i="1"/>
  <c r="FZ2547" i="1"/>
  <c r="FZ2548" i="1"/>
  <c r="FZ2549" i="1"/>
  <c r="FZ2550" i="1"/>
  <c r="FZ2551" i="1"/>
  <c r="FZ2552" i="1"/>
  <c r="FZ2553" i="1"/>
  <c r="FZ2554" i="1"/>
  <c r="FZ2555" i="1"/>
  <c r="FZ2556" i="1"/>
  <c r="FZ2557" i="1"/>
  <c r="FZ2558" i="1"/>
  <c r="FZ2559" i="1"/>
  <c r="FZ2560" i="1"/>
  <c r="FZ2561" i="1"/>
  <c r="FZ2562" i="1"/>
  <c r="FZ2563" i="1"/>
  <c r="FZ2564" i="1"/>
  <c r="FZ2565" i="1"/>
  <c r="FZ2566" i="1"/>
  <c r="FZ2567" i="1"/>
  <c r="FZ2568" i="1"/>
  <c r="FZ2569" i="1"/>
  <c r="FZ2570" i="1"/>
  <c r="FZ2571" i="1"/>
  <c r="FZ2572" i="1"/>
  <c r="FZ2573" i="1"/>
  <c r="FZ2574" i="1"/>
  <c r="FZ2575" i="1"/>
  <c r="FZ2576" i="1"/>
  <c r="FZ2577" i="1"/>
  <c r="FZ2578" i="1"/>
  <c r="FZ2579" i="1"/>
  <c r="FZ2580" i="1"/>
  <c r="FZ2581" i="1"/>
  <c r="FZ2582" i="1"/>
  <c r="FZ2583" i="1"/>
  <c r="FZ2584" i="1"/>
  <c r="FZ2585" i="1"/>
  <c r="FZ2586" i="1"/>
  <c r="FZ2587" i="1"/>
  <c r="FZ2588" i="1"/>
  <c r="FZ2589" i="1"/>
  <c r="FZ2590" i="1"/>
  <c r="FZ2591" i="1"/>
  <c r="FZ2592" i="1"/>
  <c r="FZ2593" i="1"/>
  <c r="FZ2594" i="1"/>
  <c r="FZ2595" i="1"/>
  <c r="FZ2596" i="1"/>
  <c r="FZ2597" i="1"/>
  <c r="FZ2598" i="1"/>
  <c r="FZ2599" i="1"/>
  <c r="FZ2600" i="1"/>
  <c r="FZ2601" i="1"/>
  <c r="FZ2602" i="1"/>
  <c r="FZ2603" i="1"/>
  <c r="FZ2604" i="1"/>
  <c r="FZ2605" i="1"/>
  <c r="FZ2606" i="1"/>
  <c r="FZ2607" i="1"/>
  <c r="FZ2608" i="1"/>
  <c r="FZ2609" i="1"/>
  <c r="FZ2610" i="1"/>
  <c r="FZ2611" i="1"/>
  <c r="FZ2612" i="1"/>
  <c r="FZ2613" i="1"/>
  <c r="FZ2614" i="1"/>
  <c r="FZ2615" i="1"/>
  <c r="FZ2616" i="1"/>
  <c r="FZ2617" i="1"/>
  <c r="FZ2618" i="1"/>
  <c r="FZ2619" i="1"/>
  <c r="FZ2620" i="1"/>
  <c r="FZ2621" i="1"/>
  <c r="FZ2622" i="1"/>
  <c r="FZ2623" i="1"/>
  <c r="FZ2624" i="1"/>
  <c r="FZ2625" i="1"/>
  <c r="FZ2626" i="1"/>
  <c r="FZ2627" i="1"/>
  <c r="FZ2628" i="1"/>
  <c r="FZ2629" i="1"/>
  <c r="FZ2630" i="1"/>
  <c r="FZ2631" i="1"/>
  <c r="FZ2632" i="1"/>
  <c r="FZ2633" i="1"/>
  <c r="FZ2634" i="1"/>
  <c r="FZ2635" i="1"/>
  <c r="FZ2636" i="1"/>
  <c r="FZ2637" i="1"/>
  <c r="FZ2638" i="1"/>
  <c r="FZ2639" i="1"/>
  <c r="FZ2640" i="1"/>
  <c r="FZ2641" i="1"/>
  <c r="FZ2642" i="1"/>
  <c r="FZ2643" i="1"/>
  <c r="FZ2644" i="1"/>
  <c r="FZ2645" i="1"/>
  <c r="FZ2646" i="1"/>
  <c r="FZ2647" i="1"/>
  <c r="FZ2648" i="1"/>
  <c r="FZ2649" i="1"/>
  <c r="FZ2650" i="1"/>
  <c r="FZ2651" i="1"/>
  <c r="FZ2652" i="1"/>
  <c r="FZ2653" i="1"/>
  <c r="FZ2654" i="1"/>
  <c r="FZ2655" i="1"/>
  <c r="FZ2656" i="1"/>
  <c r="FZ2657" i="1"/>
  <c r="FZ2658" i="1"/>
  <c r="FZ2659" i="1"/>
  <c r="FZ2660" i="1"/>
  <c r="FZ2661" i="1"/>
  <c r="FZ2662" i="1"/>
  <c r="FZ2663" i="1"/>
  <c r="FZ2664" i="1"/>
  <c r="FZ2665" i="1"/>
  <c r="FZ2666" i="1"/>
  <c r="FZ2667" i="1"/>
  <c r="FZ2668" i="1"/>
  <c r="FZ2669" i="1"/>
  <c r="FZ2670" i="1"/>
  <c r="FZ2671" i="1"/>
  <c r="FZ2672" i="1"/>
  <c r="FZ2673" i="1"/>
  <c r="FZ2674" i="1"/>
  <c r="FZ2675" i="1"/>
  <c r="FZ2676" i="1"/>
  <c r="FZ2677" i="1"/>
  <c r="FZ2678" i="1"/>
  <c r="FZ2679" i="1"/>
  <c r="FZ2680" i="1"/>
  <c r="FZ2681" i="1"/>
  <c r="FZ2682" i="1"/>
  <c r="FZ2683" i="1"/>
  <c r="FZ2684" i="1"/>
  <c r="FZ2685" i="1"/>
  <c r="FZ2686" i="1"/>
  <c r="FZ2687" i="1"/>
  <c r="FZ2688" i="1"/>
  <c r="FZ2689" i="1"/>
  <c r="FZ2690" i="1"/>
  <c r="FZ2691" i="1"/>
  <c r="FZ2692" i="1"/>
  <c r="FZ2693" i="1"/>
  <c r="FZ2694" i="1"/>
  <c r="FZ2695" i="1"/>
  <c r="FZ2696" i="1"/>
  <c r="FZ2697" i="1"/>
  <c r="FZ2698" i="1"/>
  <c r="FZ2699" i="1"/>
  <c r="FZ2700" i="1"/>
  <c r="FZ2701" i="1"/>
  <c r="FZ2702" i="1"/>
  <c r="FZ2703" i="1"/>
  <c r="FZ2704" i="1"/>
  <c r="FZ2705" i="1"/>
  <c r="FZ2706" i="1"/>
  <c r="FZ2707" i="1"/>
  <c r="FZ2708" i="1"/>
  <c r="FZ2709" i="1"/>
  <c r="FZ2710" i="1"/>
  <c r="FZ2711" i="1"/>
  <c r="FZ2712" i="1"/>
  <c r="FZ2713" i="1"/>
  <c r="FZ2714" i="1"/>
  <c r="FZ2715" i="1"/>
  <c r="FZ2716" i="1"/>
  <c r="FZ2717" i="1"/>
  <c r="FZ2718" i="1"/>
  <c r="FZ2719" i="1"/>
  <c r="FZ2720" i="1"/>
  <c r="FZ2721" i="1"/>
  <c r="FZ2722" i="1"/>
  <c r="FZ2723" i="1"/>
  <c r="FZ2724" i="1"/>
  <c r="FZ2725" i="1"/>
  <c r="FZ2726" i="1"/>
  <c r="FZ2727" i="1"/>
  <c r="FZ2728" i="1"/>
  <c r="FZ2729" i="1"/>
  <c r="FZ2730" i="1"/>
  <c r="FZ2731" i="1"/>
  <c r="FZ2732" i="1"/>
  <c r="FZ2733" i="1"/>
  <c r="FZ2734" i="1"/>
  <c r="FZ2735" i="1"/>
  <c r="FZ2736" i="1"/>
  <c r="FZ2737" i="1"/>
  <c r="FZ2738" i="1"/>
  <c r="FZ2739" i="1"/>
  <c r="FZ2740" i="1"/>
  <c r="FZ2741" i="1"/>
  <c r="FZ2742" i="1"/>
  <c r="FZ2743" i="1"/>
  <c r="FZ2744" i="1"/>
  <c r="FZ2745" i="1"/>
  <c r="FZ2746" i="1"/>
  <c r="FZ2747" i="1"/>
  <c r="FZ2748" i="1"/>
  <c r="FZ2749" i="1"/>
  <c r="FZ2750" i="1"/>
  <c r="FZ2751" i="1"/>
  <c r="FZ2752" i="1"/>
  <c r="FZ2753" i="1"/>
  <c r="FZ2754" i="1"/>
  <c r="FZ2755" i="1"/>
  <c r="FZ2756" i="1"/>
  <c r="FZ2757" i="1"/>
  <c r="FZ2758" i="1"/>
  <c r="FZ2759" i="1"/>
  <c r="FZ2760" i="1"/>
  <c r="FZ2761" i="1"/>
  <c r="FZ2762" i="1"/>
  <c r="FZ2763" i="1"/>
  <c r="FZ2764" i="1"/>
  <c r="FZ2765" i="1"/>
  <c r="FZ2766" i="1"/>
  <c r="FZ2767" i="1"/>
  <c r="FZ2768" i="1"/>
  <c r="FZ2769" i="1"/>
  <c r="FZ2770" i="1"/>
  <c r="FZ2771" i="1"/>
  <c r="FZ2772" i="1"/>
  <c r="FZ2773" i="1"/>
  <c r="FZ2774" i="1"/>
  <c r="FZ2775" i="1"/>
  <c r="FZ2776" i="1"/>
  <c r="FZ2777" i="1"/>
  <c r="FZ2778" i="1"/>
  <c r="FZ4" i="1"/>
  <c r="FP8" i="1"/>
  <c r="FP988" i="1"/>
  <c r="FP1364" i="1"/>
  <c r="FP1638" i="1"/>
  <c r="FP1946" i="1"/>
  <c r="FP2170" i="1"/>
  <c r="FP2276" i="1"/>
  <c r="FP2537" i="1"/>
  <c r="FP2626" i="1"/>
  <c r="FQ2642" i="1"/>
  <c r="FQ2643" i="1"/>
  <c r="FO2778" i="1"/>
  <c r="FO2744" i="1"/>
  <c r="FO2572" i="1"/>
  <c r="FO2275" i="1"/>
  <c r="FO2270" i="1"/>
  <c r="FO2257" i="1"/>
  <c r="FO2155" i="1"/>
  <c r="FO2154" i="1"/>
  <c r="FQ1406" i="1"/>
  <c r="FO385" i="1"/>
  <c r="FO179" i="1"/>
  <c r="FO112" i="1"/>
  <c r="FQ112" i="1"/>
  <c r="FO79" i="1"/>
  <c r="FO2113" i="1"/>
  <c r="FO2105" i="1"/>
  <c r="FO1893" i="1"/>
  <c r="FO1885" i="1"/>
  <c r="FQ1886" i="1"/>
  <c r="FO1719" i="1"/>
  <c r="FO1720" i="1"/>
  <c r="FO1723" i="1"/>
  <c r="FO1724" i="1"/>
  <c r="FO1714" i="1"/>
  <c r="FO1617" i="1"/>
  <c r="FO1618" i="1"/>
  <c r="FO1286" i="1"/>
  <c r="FQ1286" i="1"/>
  <c r="FO961" i="1"/>
  <c r="FO964" i="1"/>
  <c r="FO921" i="1"/>
  <c r="FO927" i="1"/>
  <c r="FO895" i="1"/>
  <c r="FQ895" i="1"/>
  <c r="FO898" i="1"/>
  <c r="FO899" i="1"/>
  <c r="FQ865" i="1"/>
  <c r="FO708" i="1"/>
  <c r="FO710" i="1"/>
  <c r="FO711" i="1"/>
  <c r="FQ178" i="1"/>
  <c r="FO1925" i="1"/>
  <c r="FO5" i="1"/>
  <c r="FO8" i="1"/>
  <c r="FQ8" i="1"/>
  <c r="FO9" i="1"/>
  <c r="FO10" i="1"/>
  <c r="FO11" i="1"/>
  <c r="FO12" i="1"/>
  <c r="FQ12" i="1"/>
  <c r="FO13" i="1"/>
  <c r="FO15" i="1"/>
  <c r="FQ15" i="1"/>
  <c r="FO16" i="1"/>
  <c r="FO17" i="1"/>
  <c r="FO18" i="1"/>
  <c r="FO19" i="1"/>
  <c r="FQ19" i="1"/>
  <c r="FO28" i="1"/>
  <c r="FO30" i="1"/>
  <c r="FQ30" i="1"/>
  <c r="FO32" i="1"/>
  <c r="FO37" i="1"/>
  <c r="FQ37" i="1"/>
  <c r="FO40" i="1"/>
  <c r="FO41" i="1"/>
  <c r="FO42" i="1"/>
  <c r="FO46" i="1"/>
  <c r="FQ46" i="1"/>
  <c r="FO48" i="1"/>
  <c r="FO49" i="1"/>
  <c r="FQ49" i="1"/>
  <c r="FO50" i="1"/>
  <c r="FO51" i="1"/>
  <c r="FQ51" i="1"/>
  <c r="FO52" i="1"/>
  <c r="FO53" i="1"/>
  <c r="FO54" i="1"/>
  <c r="FO57" i="1"/>
  <c r="FO58" i="1"/>
  <c r="FO61" i="1"/>
  <c r="FO63" i="1"/>
  <c r="FO64" i="1"/>
  <c r="FO65" i="1"/>
  <c r="FO66" i="1"/>
  <c r="FO68" i="1"/>
  <c r="FO69" i="1"/>
  <c r="FO70" i="1"/>
  <c r="FO73" i="1"/>
  <c r="FO74" i="1"/>
  <c r="FO78" i="1"/>
  <c r="FQ78" i="1"/>
  <c r="FO83" i="1"/>
  <c r="FO84" i="1"/>
  <c r="FO85" i="1"/>
  <c r="FO86" i="1"/>
  <c r="FO88" i="1"/>
  <c r="FO91" i="1"/>
  <c r="FQ91" i="1"/>
  <c r="FO92" i="1"/>
  <c r="FO93" i="1"/>
  <c r="FQ93" i="1"/>
  <c r="FO94" i="1"/>
  <c r="FO95" i="1"/>
  <c r="FO96" i="1"/>
  <c r="FO97" i="1"/>
  <c r="FQ97" i="1"/>
  <c r="FO98" i="1"/>
  <c r="FO99" i="1"/>
  <c r="FQ99" i="1"/>
  <c r="FO100" i="1"/>
  <c r="FO101" i="1"/>
  <c r="FQ101" i="1"/>
  <c r="FO102" i="1"/>
  <c r="FO103" i="1"/>
  <c r="FO104" i="1"/>
  <c r="FO105" i="1"/>
  <c r="FQ105" i="1"/>
  <c r="FO106" i="1"/>
  <c r="FO107" i="1"/>
  <c r="FQ107" i="1"/>
  <c r="FO108" i="1"/>
  <c r="FO109" i="1"/>
  <c r="FQ109" i="1"/>
  <c r="FO110" i="1"/>
  <c r="FO113" i="1"/>
  <c r="FO114" i="1"/>
  <c r="FO115" i="1"/>
  <c r="FO116" i="1"/>
  <c r="FO117" i="1"/>
  <c r="FO118" i="1"/>
  <c r="FO119" i="1"/>
  <c r="FO120" i="1"/>
  <c r="FO121" i="1"/>
  <c r="FO122" i="1"/>
  <c r="FO123" i="1"/>
  <c r="FO124" i="1"/>
  <c r="FO125" i="1"/>
  <c r="FO126" i="1"/>
  <c r="FO127" i="1"/>
  <c r="FO128" i="1"/>
  <c r="FO129" i="1"/>
  <c r="FO130" i="1"/>
  <c r="FO131" i="1"/>
  <c r="FO132" i="1"/>
  <c r="FO133" i="1"/>
  <c r="FO134" i="1"/>
  <c r="FO135" i="1"/>
  <c r="FO136" i="1"/>
  <c r="FO137" i="1"/>
  <c r="FO140" i="1"/>
  <c r="FO141" i="1"/>
  <c r="FQ141" i="1"/>
  <c r="FO142" i="1"/>
  <c r="FO143" i="1"/>
  <c r="FQ143" i="1"/>
  <c r="FO144" i="1"/>
  <c r="FO147" i="1"/>
  <c r="FO148" i="1"/>
  <c r="FO149" i="1"/>
  <c r="FQ149" i="1"/>
  <c r="FO150" i="1"/>
  <c r="FO152" i="1"/>
  <c r="FQ152" i="1"/>
  <c r="FO154" i="1"/>
  <c r="FO156" i="1"/>
  <c r="FO158" i="1"/>
  <c r="FO159" i="1"/>
  <c r="FO161" i="1"/>
  <c r="FO162" i="1"/>
  <c r="FO164" i="1"/>
  <c r="FO167" i="1"/>
  <c r="FO168" i="1"/>
  <c r="FO169" i="1"/>
  <c r="FO170" i="1"/>
  <c r="FO171" i="1"/>
  <c r="FO172" i="1"/>
  <c r="FO173" i="1"/>
  <c r="FO174" i="1"/>
  <c r="FO175" i="1"/>
  <c r="FO180" i="1"/>
  <c r="FO204" i="1"/>
  <c r="FQ204" i="1"/>
  <c r="FO205" i="1"/>
  <c r="FO206" i="1"/>
  <c r="FO207" i="1"/>
  <c r="FO208" i="1"/>
  <c r="FQ208" i="1"/>
  <c r="FO209" i="1"/>
  <c r="FO210" i="1"/>
  <c r="FQ210" i="1"/>
  <c r="FO213" i="1"/>
  <c r="FO216" i="1"/>
  <c r="FQ216" i="1"/>
  <c r="FO217" i="1"/>
  <c r="FO218" i="1"/>
  <c r="FO219" i="1"/>
  <c r="FO220" i="1"/>
  <c r="FQ220" i="1"/>
  <c r="FO221" i="1"/>
  <c r="FO222" i="1"/>
  <c r="FQ222" i="1"/>
  <c r="FO223" i="1"/>
  <c r="FQ223" i="1"/>
  <c r="FO226" i="1"/>
  <c r="FO229" i="1"/>
  <c r="FO230" i="1"/>
  <c r="FQ230" i="1"/>
  <c r="FO232" i="1"/>
  <c r="FO234" i="1"/>
  <c r="FO235" i="1"/>
  <c r="FO236" i="1"/>
  <c r="FO237" i="1"/>
  <c r="FO239" i="1"/>
  <c r="FO241" i="1"/>
  <c r="FO242" i="1"/>
  <c r="FO243" i="1"/>
  <c r="FQ243" i="1"/>
  <c r="FO244" i="1"/>
  <c r="FO246" i="1"/>
  <c r="FQ246" i="1"/>
  <c r="FO247" i="1"/>
  <c r="FO248" i="1"/>
  <c r="FQ248" i="1"/>
  <c r="FO250" i="1"/>
  <c r="FO251" i="1"/>
  <c r="FQ251" i="1"/>
  <c r="FO252" i="1"/>
  <c r="FO253" i="1"/>
  <c r="FQ253" i="1"/>
  <c r="FO254" i="1"/>
  <c r="FO259" i="1"/>
  <c r="FO260" i="1"/>
  <c r="FQ260" i="1"/>
  <c r="FO261" i="1"/>
  <c r="FO262" i="1"/>
  <c r="FQ262" i="1"/>
  <c r="FO263" i="1"/>
  <c r="FO264" i="1"/>
  <c r="FO265" i="1"/>
  <c r="FO266" i="1"/>
  <c r="FQ266" i="1"/>
  <c r="FO268" i="1"/>
  <c r="FQ268" i="1"/>
  <c r="FO270" i="1"/>
  <c r="FO271" i="1"/>
  <c r="FQ271" i="1"/>
  <c r="FO272" i="1"/>
  <c r="FO274" i="1"/>
  <c r="FQ274" i="1"/>
  <c r="FO279" i="1"/>
  <c r="FO280" i="1"/>
  <c r="FQ280" i="1"/>
  <c r="FO281" i="1"/>
  <c r="FO284" i="1"/>
  <c r="FO285" i="1"/>
  <c r="FQ285" i="1"/>
  <c r="FO286" i="1"/>
  <c r="FO287" i="1"/>
  <c r="FQ287" i="1"/>
  <c r="FO288" i="1"/>
  <c r="FO289" i="1"/>
  <c r="FO290" i="1"/>
  <c r="FO291" i="1"/>
  <c r="FQ291" i="1"/>
  <c r="FO292" i="1"/>
  <c r="FO293" i="1"/>
  <c r="FQ293" i="1"/>
  <c r="FO294" i="1"/>
  <c r="FO296" i="1"/>
  <c r="FQ296" i="1"/>
  <c r="FO297" i="1"/>
  <c r="FO298" i="1"/>
  <c r="FO299" i="1"/>
  <c r="FO300" i="1"/>
  <c r="FQ300" i="1"/>
  <c r="FO302" i="1"/>
  <c r="FO303" i="1"/>
  <c r="FQ303" i="1"/>
  <c r="FO304" i="1"/>
  <c r="FO306" i="1"/>
  <c r="FQ306" i="1"/>
  <c r="FO310" i="1"/>
  <c r="FO311" i="1"/>
  <c r="FO312" i="1"/>
  <c r="FO314" i="1"/>
  <c r="FQ314" i="1"/>
  <c r="FO317" i="1"/>
  <c r="FO318" i="1"/>
  <c r="FQ318" i="1"/>
  <c r="FO319" i="1"/>
  <c r="FO320" i="1"/>
  <c r="FQ320" i="1"/>
  <c r="FO321" i="1"/>
  <c r="FO322" i="1"/>
  <c r="FO323" i="1"/>
  <c r="FO324" i="1"/>
  <c r="FQ324" i="1"/>
  <c r="FO325" i="1"/>
  <c r="FO330" i="1"/>
  <c r="FO331" i="1"/>
  <c r="FQ331" i="1"/>
  <c r="FO333" i="1"/>
  <c r="FO334" i="1"/>
  <c r="FQ334" i="1"/>
  <c r="FO336" i="1"/>
  <c r="FO337" i="1"/>
  <c r="FQ337" i="1"/>
  <c r="FO338" i="1"/>
  <c r="FO339" i="1"/>
  <c r="FO341" i="1"/>
  <c r="FO342" i="1"/>
  <c r="FO343" i="1"/>
  <c r="FO344" i="1"/>
  <c r="FQ344" i="1"/>
  <c r="FO345" i="1"/>
  <c r="FO346" i="1"/>
  <c r="FQ346" i="1"/>
  <c r="FO347" i="1"/>
  <c r="FO348" i="1"/>
  <c r="FQ348" i="1"/>
  <c r="FO349" i="1"/>
  <c r="FO350" i="1"/>
  <c r="FQ350" i="1"/>
  <c r="FO351" i="1"/>
  <c r="FO352" i="1"/>
  <c r="FQ352" i="1"/>
  <c r="FO353" i="1"/>
  <c r="FO357" i="1"/>
  <c r="FQ357" i="1"/>
  <c r="FO358" i="1"/>
  <c r="FO360" i="1"/>
  <c r="FQ360" i="1"/>
  <c r="FO361" i="1"/>
  <c r="FQ361" i="1"/>
  <c r="FO362" i="1"/>
  <c r="FQ362" i="1"/>
  <c r="FO363" i="1"/>
  <c r="FO364" i="1"/>
  <c r="FQ364" i="1"/>
  <c r="FO365" i="1"/>
  <c r="FO369" i="1"/>
  <c r="FQ369" i="1"/>
  <c r="FO370" i="1"/>
  <c r="FO373" i="1"/>
  <c r="FO374" i="1"/>
  <c r="FO375" i="1"/>
  <c r="FQ375" i="1"/>
  <c r="FO376" i="1"/>
  <c r="FO378" i="1"/>
  <c r="FQ378" i="1"/>
  <c r="FO380" i="1"/>
  <c r="FO382" i="1"/>
  <c r="FQ382" i="1"/>
  <c r="FO384" i="1"/>
  <c r="FQ384" i="1"/>
  <c r="FO387" i="1"/>
  <c r="FQ387" i="1"/>
  <c r="FO388" i="1"/>
  <c r="FO390" i="1"/>
  <c r="FO392" i="1"/>
  <c r="FQ392" i="1"/>
  <c r="FO394" i="1"/>
  <c r="FQ394" i="1"/>
  <c r="FO395" i="1"/>
  <c r="FO396" i="1"/>
  <c r="FQ396" i="1"/>
  <c r="FO397" i="1"/>
  <c r="FO398" i="1"/>
  <c r="FQ398" i="1"/>
  <c r="FO399" i="1"/>
  <c r="FO400" i="1"/>
  <c r="FQ400" i="1"/>
  <c r="FO403" i="1"/>
  <c r="FO404" i="1"/>
  <c r="FQ404" i="1"/>
  <c r="FO407" i="1"/>
  <c r="FO408" i="1"/>
  <c r="FQ408" i="1"/>
  <c r="FO412" i="1"/>
  <c r="FQ412" i="1"/>
  <c r="FO413" i="1"/>
  <c r="FO418" i="1"/>
  <c r="FO419" i="1"/>
  <c r="FO424" i="1"/>
  <c r="FQ424" i="1"/>
  <c r="FO425" i="1"/>
  <c r="FO426" i="1"/>
  <c r="FQ426" i="1"/>
  <c r="FO427" i="1"/>
  <c r="FO430" i="1"/>
  <c r="FQ430" i="1"/>
  <c r="FO431" i="1"/>
  <c r="FO433" i="1"/>
  <c r="FO434" i="1"/>
  <c r="FQ434" i="1"/>
  <c r="FO435" i="1"/>
  <c r="FO437" i="1"/>
  <c r="FQ437" i="1"/>
  <c r="FO438" i="1"/>
  <c r="FO439" i="1"/>
  <c r="FQ439" i="1"/>
  <c r="FO442" i="1"/>
  <c r="FQ442" i="1"/>
  <c r="FO443" i="1"/>
  <c r="FO444" i="1"/>
  <c r="FO446" i="1"/>
  <c r="FQ446" i="1"/>
  <c r="FO447" i="1"/>
  <c r="FO449" i="1"/>
  <c r="FO450" i="1"/>
  <c r="FQ450" i="1"/>
  <c r="FO453" i="1"/>
  <c r="FO454" i="1"/>
  <c r="FQ454" i="1"/>
  <c r="FO457" i="1"/>
  <c r="FQ457" i="1"/>
  <c r="FO458" i="1"/>
  <c r="FO460" i="1"/>
  <c r="FQ460" i="1"/>
  <c r="FO461" i="1"/>
  <c r="FQ461" i="1"/>
  <c r="FO462" i="1"/>
  <c r="FQ462" i="1"/>
  <c r="FO466" i="1"/>
  <c r="FO467" i="1"/>
  <c r="FQ467" i="1"/>
  <c r="FO470" i="1"/>
  <c r="FO471" i="1"/>
  <c r="FQ471" i="1"/>
  <c r="FO473" i="1"/>
  <c r="FO474" i="1"/>
  <c r="FQ474" i="1"/>
  <c r="FO475" i="1"/>
  <c r="FO476" i="1"/>
  <c r="FQ476" i="1"/>
  <c r="FO483" i="1"/>
  <c r="FO496" i="1"/>
  <c r="FQ496" i="1"/>
  <c r="FO497" i="1"/>
  <c r="FO498" i="1"/>
  <c r="FQ498" i="1"/>
  <c r="FO499" i="1"/>
  <c r="FO500" i="1"/>
  <c r="FQ500" i="1"/>
  <c r="FO504" i="1"/>
  <c r="FO506" i="1"/>
  <c r="FO509" i="1"/>
  <c r="FQ509" i="1"/>
  <c r="FO512" i="1"/>
  <c r="FQ512" i="1"/>
  <c r="FO514" i="1"/>
  <c r="FQ514" i="1"/>
  <c r="FO516" i="1"/>
  <c r="FQ516" i="1"/>
  <c r="FO517" i="1"/>
  <c r="FO518" i="1"/>
  <c r="FQ518" i="1"/>
  <c r="FO520" i="1"/>
  <c r="FO523" i="1"/>
  <c r="FO525" i="1"/>
  <c r="FQ525" i="1"/>
  <c r="FO526" i="1"/>
  <c r="FO527" i="1"/>
  <c r="FQ527" i="1"/>
  <c r="FO528" i="1"/>
  <c r="FO531" i="1"/>
  <c r="FQ531" i="1"/>
  <c r="FO532" i="1"/>
  <c r="FO533" i="1"/>
  <c r="FQ533" i="1"/>
  <c r="FO536" i="1"/>
  <c r="FO537" i="1"/>
  <c r="FQ537" i="1"/>
  <c r="FO538" i="1"/>
  <c r="FO539" i="1"/>
  <c r="FQ539" i="1"/>
  <c r="FO541" i="1"/>
  <c r="FO543" i="1"/>
  <c r="FQ543" i="1"/>
  <c r="FO544" i="1"/>
  <c r="FO545" i="1"/>
  <c r="FQ545" i="1"/>
  <c r="FO546" i="1"/>
  <c r="FO547" i="1"/>
  <c r="FQ547" i="1"/>
  <c r="FO549" i="1"/>
  <c r="FO552" i="1"/>
  <c r="FQ552" i="1"/>
  <c r="FO553" i="1"/>
  <c r="FO554" i="1"/>
  <c r="FQ554" i="1"/>
  <c r="FO564" i="1"/>
  <c r="FO566" i="1"/>
  <c r="FQ566" i="1"/>
  <c r="FO567" i="1"/>
  <c r="FO568" i="1"/>
  <c r="FO569" i="1"/>
  <c r="FO570" i="1"/>
  <c r="FQ570" i="1"/>
  <c r="FO572" i="1"/>
  <c r="FO573" i="1"/>
  <c r="FQ573" i="1"/>
  <c r="FO574" i="1"/>
  <c r="FO575" i="1"/>
  <c r="FQ575" i="1"/>
  <c r="FO576" i="1"/>
  <c r="FO577" i="1"/>
  <c r="FO578" i="1"/>
  <c r="FO579" i="1"/>
  <c r="FQ579" i="1"/>
  <c r="FO581" i="1"/>
  <c r="FQ581" i="1"/>
  <c r="FO582" i="1"/>
  <c r="FO583" i="1"/>
  <c r="FQ583" i="1"/>
  <c r="FO591" i="1"/>
  <c r="FQ591" i="1"/>
  <c r="FO594" i="1"/>
  <c r="FO596" i="1"/>
  <c r="FQ596" i="1"/>
  <c r="FO597" i="1"/>
  <c r="FQ597" i="1"/>
  <c r="FO598" i="1"/>
  <c r="FQ598" i="1"/>
  <c r="FO603" i="1"/>
  <c r="FQ603" i="1"/>
  <c r="FO604" i="1"/>
  <c r="FQ604" i="1"/>
  <c r="FO605" i="1"/>
  <c r="FQ605" i="1"/>
  <c r="FO606" i="1"/>
  <c r="FQ606" i="1"/>
  <c r="FO608" i="1"/>
  <c r="FO611" i="1"/>
  <c r="FQ611" i="1"/>
  <c r="FO615" i="1"/>
  <c r="FQ615" i="1"/>
  <c r="FO616" i="1"/>
  <c r="FO619" i="1"/>
  <c r="FQ619" i="1"/>
  <c r="FO625" i="1"/>
  <c r="FQ625" i="1"/>
  <c r="FO626" i="1"/>
  <c r="FO627" i="1"/>
  <c r="FQ627" i="1"/>
  <c r="FO628" i="1"/>
  <c r="FO630" i="1"/>
  <c r="FQ630" i="1"/>
  <c r="FO632" i="1"/>
  <c r="FO635" i="1"/>
  <c r="FQ635" i="1"/>
  <c r="FO637" i="1"/>
  <c r="FO638" i="1"/>
  <c r="FQ638" i="1"/>
  <c r="FO640" i="1"/>
  <c r="FO642" i="1"/>
  <c r="FQ642" i="1"/>
  <c r="FO646" i="1"/>
  <c r="FO649" i="1"/>
  <c r="FO653" i="1"/>
  <c r="FO661" i="1"/>
  <c r="FO662" i="1"/>
  <c r="FQ662" i="1"/>
  <c r="FO663" i="1"/>
  <c r="FO664" i="1"/>
  <c r="FQ664" i="1"/>
  <c r="FO665" i="1"/>
  <c r="FO666" i="1"/>
  <c r="FQ666" i="1"/>
  <c r="FO668" i="1"/>
  <c r="FO669" i="1"/>
  <c r="FQ669" i="1"/>
  <c r="FO671" i="1"/>
  <c r="FO672" i="1"/>
  <c r="FO673" i="1"/>
  <c r="FQ673" i="1"/>
  <c r="FO674" i="1"/>
  <c r="FO677" i="1"/>
  <c r="FQ677" i="1"/>
  <c r="FO678" i="1"/>
  <c r="FO680" i="1"/>
  <c r="FQ680" i="1"/>
  <c r="FO682" i="1"/>
  <c r="FO684" i="1"/>
  <c r="FO685" i="1"/>
  <c r="FQ685" i="1"/>
  <c r="FO687" i="1"/>
  <c r="FO690" i="1"/>
  <c r="FQ690" i="1"/>
  <c r="FO691" i="1"/>
  <c r="FO693" i="1"/>
  <c r="FQ693" i="1"/>
  <c r="FO694" i="1"/>
  <c r="FO695" i="1"/>
  <c r="FQ695" i="1"/>
  <c r="FO698" i="1"/>
  <c r="FO700" i="1"/>
  <c r="FO701" i="1"/>
  <c r="FQ701" i="1"/>
  <c r="FO702" i="1"/>
  <c r="FO704" i="1"/>
  <c r="FQ704" i="1"/>
  <c r="FO705" i="1"/>
  <c r="FO706" i="1"/>
  <c r="FQ706" i="1"/>
  <c r="FO707" i="1"/>
  <c r="FO712" i="1"/>
  <c r="FO713" i="1"/>
  <c r="FO714" i="1"/>
  <c r="FO715" i="1"/>
  <c r="FQ715" i="1"/>
  <c r="FO716" i="1"/>
  <c r="FO718" i="1"/>
  <c r="FQ718" i="1"/>
  <c r="FO719" i="1"/>
  <c r="FO720" i="1"/>
  <c r="FQ720" i="1"/>
  <c r="FO721" i="1"/>
  <c r="FO722" i="1"/>
  <c r="FO723" i="1"/>
  <c r="FO724" i="1"/>
  <c r="FQ724" i="1"/>
  <c r="FO725" i="1"/>
  <c r="FO728" i="1"/>
  <c r="FQ728" i="1"/>
  <c r="FO729" i="1"/>
  <c r="FO730" i="1"/>
  <c r="FQ730" i="1"/>
  <c r="FO731" i="1"/>
  <c r="FO732" i="1"/>
  <c r="FO733" i="1"/>
  <c r="FO735" i="1"/>
  <c r="FQ735" i="1"/>
  <c r="FO736" i="1"/>
  <c r="FO737" i="1"/>
  <c r="FQ737" i="1"/>
  <c r="FO738" i="1"/>
  <c r="FO739" i="1"/>
  <c r="FQ739" i="1"/>
  <c r="FO740" i="1"/>
  <c r="FO743" i="1"/>
  <c r="FO744" i="1"/>
  <c r="FQ744" i="1"/>
  <c r="FO745" i="1"/>
  <c r="FO746" i="1"/>
  <c r="FO747" i="1"/>
  <c r="FO748" i="1"/>
  <c r="FQ748" i="1"/>
  <c r="FO749" i="1"/>
  <c r="FO750" i="1"/>
  <c r="FQ750" i="1"/>
  <c r="FO751" i="1"/>
  <c r="FO752" i="1"/>
  <c r="FQ752" i="1"/>
  <c r="FO753" i="1"/>
  <c r="FO755" i="1"/>
  <c r="FO756" i="1"/>
  <c r="FO757" i="1"/>
  <c r="FQ757" i="1"/>
  <c r="FO758" i="1"/>
  <c r="FO759" i="1"/>
  <c r="FQ759" i="1"/>
  <c r="FO760" i="1"/>
  <c r="FO761" i="1"/>
  <c r="FQ761" i="1"/>
  <c r="FO762" i="1"/>
  <c r="FO763" i="1"/>
  <c r="FO764" i="1"/>
  <c r="FO765" i="1"/>
  <c r="FQ765" i="1"/>
  <c r="FO766" i="1"/>
  <c r="FO786" i="1"/>
  <c r="FQ786" i="1"/>
  <c r="FO787" i="1"/>
  <c r="FO790" i="1"/>
  <c r="FQ790" i="1"/>
  <c r="FO795" i="1"/>
  <c r="FO799" i="1"/>
  <c r="FO800" i="1"/>
  <c r="FO801" i="1"/>
  <c r="FQ801" i="1"/>
  <c r="FO802" i="1"/>
  <c r="FO803" i="1"/>
  <c r="FQ803" i="1"/>
  <c r="FO804" i="1"/>
  <c r="FO805" i="1"/>
  <c r="FQ805" i="1"/>
  <c r="FO807" i="1"/>
  <c r="FO808" i="1"/>
  <c r="FO809" i="1"/>
  <c r="FO810" i="1"/>
  <c r="FQ810" i="1"/>
  <c r="FO814" i="1"/>
  <c r="FO815" i="1"/>
  <c r="FQ815" i="1"/>
  <c r="FO819" i="1"/>
  <c r="FO820" i="1"/>
  <c r="FQ820" i="1"/>
  <c r="FO821" i="1"/>
  <c r="FO822" i="1"/>
  <c r="FO828" i="1"/>
  <c r="FO843" i="1"/>
  <c r="FQ843" i="1"/>
  <c r="FO844" i="1"/>
  <c r="FO845" i="1"/>
  <c r="FQ845" i="1"/>
  <c r="FO846" i="1"/>
  <c r="FO847" i="1"/>
  <c r="FQ847" i="1"/>
  <c r="FO848" i="1"/>
  <c r="FO849" i="1"/>
  <c r="FO850" i="1"/>
  <c r="FO853" i="1"/>
  <c r="FQ853" i="1"/>
  <c r="FO854" i="1"/>
  <c r="FO855" i="1"/>
  <c r="FQ855" i="1"/>
  <c r="FO856" i="1"/>
  <c r="FO857" i="1"/>
  <c r="FQ857" i="1"/>
  <c r="FO858" i="1"/>
  <c r="FO859" i="1"/>
  <c r="FQ859" i="1"/>
  <c r="FO861" i="1"/>
  <c r="FO864" i="1"/>
  <c r="FQ864" i="1"/>
  <c r="FO867" i="1"/>
  <c r="FO869" i="1"/>
  <c r="FQ869" i="1"/>
  <c r="FO870" i="1"/>
  <c r="FO876" i="1"/>
  <c r="FQ876" i="1"/>
  <c r="FO877" i="1"/>
  <c r="FO881" i="1"/>
  <c r="FO883" i="1"/>
  <c r="FO884" i="1"/>
  <c r="FQ884" i="1"/>
  <c r="FO885" i="1"/>
  <c r="FO888" i="1"/>
  <c r="FQ888" i="1"/>
  <c r="FO889" i="1"/>
  <c r="FO890" i="1"/>
  <c r="FQ890" i="1"/>
  <c r="FO891" i="1"/>
  <c r="FO893" i="1"/>
  <c r="FO894" i="1"/>
  <c r="FO902" i="1"/>
  <c r="FO903" i="1"/>
  <c r="FQ903" i="1"/>
  <c r="FO904" i="1"/>
  <c r="FO905" i="1"/>
  <c r="FQ905" i="1"/>
  <c r="FO906" i="1"/>
  <c r="FO910" i="1"/>
  <c r="FQ910" i="1"/>
  <c r="FO911" i="1"/>
  <c r="FO912" i="1"/>
  <c r="FQ912" i="1"/>
  <c r="FO913" i="1"/>
  <c r="FO914" i="1"/>
  <c r="FQ914" i="1"/>
  <c r="FO916" i="1"/>
  <c r="FO917" i="1"/>
  <c r="FQ917" i="1"/>
  <c r="FO918" i="1"/>
  <c r="FO919" i="1"/>
  <c r="FQ919" i="1"/>
  <c r="FO928" i="1"/>
  <c r="FQ928" i="1"/>
  <c r="FO929" i="1"/>
  <c r="FO930" i="1"/>
  <c r="FQ930" i="1"/>
  <c r="FO931" i="1"/>
  <c r="FO932" i="1"/>
  <c r="FQ932" i="1"/>
  <c r="FO933" i="1"/>
  <c r="FO934" i="1"/>
  <c r="FQ934" i="1"/>
  <c r="FO937" i="1"/>
  <c r="FQ937" i="1"/>
  <c r="FO938" i="1"/>
  <c r="FO940" i="1"/>
  <c r="FQ940" i="1"/>
  <c r="FO941" i="1"/>
  <c r="FO942" i="1"/>
  <c r="FQ942" i="1"/>
  <c r="FO943" i="1"/>
  <c r="FO944" i="1"/>
  <c r="FO945" i="1"/>
  <c r="FO947" i="1"/>
  <c r="FQ947" i="1"/>
  <c r="FO948" i="1"/>
  <c r="FO950" i="1"/>
  <c r="FQ950" i="1"/>
  <c r="FO951" i="1"/>
  <c r="FO952" i="1"/>
  <c r="FQ952" i="1"/>
  <c r="FO954" i="1"/>
  <c r="FO955" i="1"/>
  <c r="FO967" i="1"/>
  <c r="FQ967" i="1"/>
  <c r="FO969" i="1"/>
  <c r="FO971" i="1"/>
  <c r="FQ971" i="1"/>
  <c r="FO972" i="1"/>
  <c r="FO975" i="1"/>
  <c r="FQ975" i="1"/>
  <c r="FO976" i="1"/>
  <c r="FO980" i="1"/>
  <c r="FQ980" i="1"/>
  <c r="FO982" i="1"/>
  <c r="FO988" i="1"/>
  <c r="FO993" i="1"/>
  <c r="FQ993" i="1"/>
  <c r="FO996" i="1"/>
  <c r="FO997" i="1"/>
  <c r="FQ997" i="1"/>
  <c r="FO998" i="1"/>
  <c r="FO999" i="1"/>
  <c r="FQ999" i="1"/>
  <c r="FO1000" i="1"/>
  <c r="FO1001" i="1"/>
  <c r="FQ1001" i="1"/>
  <c r="FO1003" i="1"/>
  <c r="FO1004" i="1"/>
  <c r="FQ1004" i="1"/>
  <c r="FO1005" i="1"/>
  <c r="FO1006" i="1"/>
  <c r="FQ1006" i="1"/>
  <c r="FO1007" i="1"/>
  <c r="FO1010" i="1"/>
  <c r="FQ1010" i="1"/>
  <c r="FO1011" i="1"/>
  <c r="FO1012" i="1"/>
  <c r="FQ1012" i="1"/>
  <c r="FO1017" i="1"/>
  <c r="FO1018" i="1"/>
  <c r="FQ1018" i="1"/>
  <c r="FO1019" i="1"/>
  <c r="FO1029" i="1"/>
  <c r="FQ1029" i="1"/>
  <c r="FO1052" i="1"/>
  <c r="FO1054" i="1"/>
  <c r="FQ1054" i="1"/>
  <c r="FO1062" i="1"/>
  <c r="FO1065" i="1"/>
  <c r="FQ1065" i="1"/>
  <c r="FO1072" i="1"/>
  <c r="FO1082" i="1"/>
  <c r="FQ1082" i="1"/>
  <c r="FO1089" i="1"/>
  <c r="FO1091" i="1"/>
  <c r="FQ1091" i="1"/>
  <c r="FO1092" i="1"/>
  <c r="FO1125" i="1"/>
  <c r="FQ1125" i="1"/>
  <c r="FO1147" i="1"/>
  <c r="FO1162" i="1"/>
  <c r="FQ1162" i="1"/>
  <c r="FO1167" i="1"/>
  <c r="FO1188" i="1"/>
  <c r="FQ1188" i="1"/>
  <c r="FO1190" i="1"/>
  <c r="FO1194" i="1"/>
  <c r="FQ1194" i="1"/>
  <c r="FO1195" i="1"/>
  <c r="FO1196" i="1"/>
  <c r="FQ1196" i="1"/>
  <c r="FO1197" i="1"/>
  <c r="FO1198" i="1"/>
  <c r="FQ1198" i="1"/>
  <c r="FO1199" i="1"/>
  <c r="FO1200" i="1"/>
  <c r="FQ1200" i="1"/>
  <c r="FO1201" i="1"/>
  <c r="FO1202" i="1"/>
  <c r="FQ1202" i="1"/>
  <c r="FO1203" i="1"/>
  <c r="FO1204" i="1"/>
  <c r="FQ1204" i="1"/>
  <c r="FO1205" i="1"/>
  <c r="FO1206" i="1"/>
  <c r="FQ1206" i="1"/>
  <c r="FO1207" i="1"/>
  <c r="FO1208" i="1"/>
  <c r="FQ1208" i="1"/>
  <c r="FO1211" i="1"/>
  <c r="FQ1211" i="1"/>
  <c r="FO1212" i="1"/>
  <c r="FO1213" i="1"/>
  <c r="FO1214" i="1"/>
  <c r="FO1215" i="1"/>
  <c r="FQ1215" i="1"/>
  <c r="FO1216" i="1"/>
  <c r="FO1217" i="1"/>
  <c r="FQ1217" i="1"/>
  <c r="FO1218" i="1"/>
  <c r="FO1219" i="1"/>
  <c r="FQ1219" i="1"/>
  <c r="FO1220" i="1"/>
  <c r="FO1221" i="1"/>
  <c r="FO1223" i="1"/>
  <c r="FO1224" i="1"/>
  <c r="FQ1224" i="1"/>
  <c r="FO1225" i="1"/>
  <c r="FO1226" i="1"/>
  <c r="FQ1226" i="1"/>
  <c r="FO1228" i="1"/>
  <c r="FO1229" i="1"/>
  <c r="FQ1229" i="1"/>
  <c r="FO1231" i="1"/>
  <c r="FO1232" i="1"/>
  <c r="FO1233" i="1"/>
  <c r="FO1235" i="1"/>
  <c r="FQ1235" i="1"/>
  <c r="FO1236" i="1"/>
  <c r="FO1237" i="1"/>
  <c r="FQ1237" i="1"/>
  <c r="FO1238" i="1"/>
  <c r="FO1239" i="1"/>
  <c r="FQ1239" i="1"/>
  <c r="FO1240" i="1"/>
  <c r="FO1241" i="1"/>
  <c r="FO1242" i="1"/>
  <c r="FO1243" i="1"/>
  <c r="FQ1243" i="1"/>
  <c r="FO1244" i="1"/>
  <c r="FO1246" i="1"/>
  <c r="FQ1246" i="1"/>
  <c r="FO1251" i="1"/>
  <c r="FO1260" i="1"/>
  <c r="FO1261" i="1"/>
  <c r="FQ1261" i="1"/>
  <c r="FO1262" i="1"/>
  <c r="FO1263" i="1"/>
  <c r="FQ1263" i="1"/>
  <c r="FO1265" i="1"/>
  <c r="FO1270" i="1"/>
  <c r="FQ1270" i="1"/>
  <c r="FO1272" i="1"/>
  <c r="FO1275" i="1"/>
  <c r="FQ1275" i="1"/>
  <c r="FO1277" i="1"/>
  <c r="FO1278" i="1"/>
  <c r="FQ1278" i="1"/>
  <c r="FO1279" i="1"/>
  <c r="FO1282" i="1"/>
  <c r="FQ1282" i="1"/>
  <c r="FO1283" i="1"/>
  <c r="FO1284" i="1"/>
  <c r="FQ1284" i="1"/>
  <c r="FO1285" i="1"/>
  <c r="FO1290" i="1"/>
  <c r="FO1292" i="1"/>
  <c r="FO1293" i="1"/>
  <c r="FQ1293" i="1"/>
  <c r="FO1295" i="1"/>
  <c r="FO1297" i="1"/>
  <c r="FQ1297" i="1"/>
  <c r="FO1298" i="1"/>
  <c r="FO1299" i="1"/>
  <c r="FQ1299" i="1"/>
  <c r="FO1300" i="1"/>
  <c r="FO1301" i="1"/>
  <c r="FQ1301" i="1"/>
  <c r="FO1302" i="1"/>
  <c r="FO1304" i="1"/>
  <c r="FQ1304" i="1"/>
  <c r="FO1305" i="1"/>
  <c r="FO1306" i="1"/>
  <c r="FQ1306" i="1"/>
  <c r="FO1308" i="1"/>
  <c r="FO1309" i="1"/>
  <c r="FQ1309" i="1"/>
  <c r="FO1310" i="1"/>
  <c r="FO1311" i="1"/>
  <c r="FQ1311" i="1"/>
  <c r="FO1312" i="1"/>
  <c r="FO1313" i="1"/>
  <c r="FQ1313" i="1"/>
  <c r="FO1314" i="1"/>
  <c r="FO1315" i="1"/>
  <c r="FQ1315" i="1"/>
  <c r="FO1316" i="1"/>
  <c r="FO1317" i="1"/>
  <c r="FQ1317" i="1"/>
  <c r="FO1320" i="1"/>
  <c r="FO1321" i="1"/>
  <c r="FQ1321" i="1"/>
  <c r="FO1322" i="1"/>
  <c r="FO1324" i="1"/>
  <c r="FO1326" i="1"/>
  <c r="FQ1326" i="1"/>
  <c r="FO1327" i="1"/>
  <c r="FO1328" i="1"/>
  <c r="FQ1328" i="1"/>
  <c r="FO1329" i="1"/>
  <c r="FO1330" i="1"/>
  <c r="FQ1330" i="1"/>
  <c r="FO1331" i="1"/>
  <c r="FO1332" i="1"/>
  <c r="FQ1332" i="1"/>
  <c r="FO1334" i="1"/>
  <c r="FO1335" i="1"/>
  <c r="FQ1335" i="1"/>
  <c r="FO1337" i="1"/>
  <c r="FQ1337" i="1"/>
  <c r="FO1338" i="1"/>
  <c r="FO1339" i="1"/>
  <c r="FQ1339" i="1"/>
  <c r="FO1340" i="1"/>
  <c r="FO1343" i="1"/>
  <c r="FO1344" i="1"/>
  <c r="FQ1344" i="1"/>
  <c r="FO1345" i="1"/>
  <c r="FO1347" i="1"/>
  <c r="FQ1347" i="1"/>
  <c r="FO1350" i="1"/>
  <c r="FQ1350" i="1"/>
  <c r="FO1352" i="1"/>
  <c r="FQ1352" i="1"/>
  <c r="FO1353" i="1"/>
  <c r="FO1362" i="1"/>
  <c r="FO1364" i="1"/>
  <c r="FQ1364" i="1"/>
  <c r="FO1366" i="1"/>
  <c r="FO1369" i="1"/>
  <c r="FO1374" i="1"/>
  <c r="FO1375" i="1"/>
  <c r="FQ1375" i="1"/>
  <c r="FO1379" i="1"/>
  <c r="FO1380" i="1"/>
  <c r="FQ1380" i="1"/>
  <c r="FO1382" i="1"/>
  <c r="FQ1382" i="1"/>
  <c r="FO1385" i="1"/>
  <c r="FO1405" i="1"/>
  <c r="FO1407" i="1"/>
  <c r="FQ1407" i="1"/>
  <c r="FO1408" i="1"/>
  <c r="FO1409" i="1"/>
  <c r="FQ1409" i="1"/>
  <c r="FO1410" i="1"/>
  <c r="FO1411" i="1"/>
  <c r="FQ1411" i="1"/>
  <c r="FO1412" i="1"/>
  <c r="FO1416" i="1"/>
  <c r="FQ1416" i="1"/>
  <c r="FO1417" i="1"/>
  <c r="FO1421" i="1"/>
  <c r="FQ1421" i="1"/>
  <c r="FO1422" i="1"/>
  <c r="FO1423" i="1"/>
  <c r="FQ1423" i="1"/>
  <c r="FO1425" i="1"/>
  <c r="FO1431" i="1"/>
  <c r="FQ1431" i="1"/>
  <c r="FO1433" i="1"/>
  <c r="FO1441" i="1"/>
  <c r="FO1442" i="1"/>
  <c r="FQ1442" i="1"/>
  <c r="FO1443" i="1"/>
  <c r="FO1444" i="1"/>
  <c r="FQ1444" i="1"/>
  <c r="FO1446" i="1"/>
  <c r="FO1447" i="1"/>
  <c r="FQ1447" i="1"/>
  <c r="FO1448" i="1"/>
  <c r="FO1449" i="1"/>
  <c r="FQ1449" i="1"/>
  <c r="FO1476" i="1"/>
  <c r="FO1478" i="1"/>
  <c r="FQ1478" i="1"/>
  <c r="FO1481" i="1"/>
  <c r="FO1482" i="1"/>
  <c r="FQ1482" i="1"/>
  <c r="FO1483" i="1"/>
  <c r="FO1487" i="1"/>
  <c r="FQ1487" i="1"/>
  <c r="FO1488" i="1"/>
  <c r="FO1489" i="1"/>
  <c r="FQ1489" i="1"/>
  <c r="FO1490" i="1"/>
  <c r="FO1491" i="1"/>
  <c r="FQ1491" i="1"/>
  <c r="FO1493" i="1"/>
  <c r="FO1495" i="1"/>
  <c r="FO1497" i="1"/>
  <c r="FQ1497" i="1"/>
  <c r="FO1500" i="1"/>
  <c r="FO1501" i="1"/>
  <c r="FQ1501" i="1"/>
  <c r="FO1502" i="1"/>
  <c r="FO1503" i="1"/>
  <c r="FQ1503" i="1"/>
  <c r="FO1505" i="1"/>
  <c r="FO1506" i="1"/>
  <c r="FQ1506" i="1"/>
  <c r="FO1507" i="1"/>
  <c r="FO1508" i="1"/>
  <c r="FQ1508" i="1"/>
  <c r="FO1509" i="1"/>
  <c r="FO1510" i="1"/>
  <c r="FQ1510" i="1"/>
  <c r="FO1511" i="1"/>
  <c r="FO1512" i="1"/>
  <c r="FQ1512" i="1"/>
  <c r="FO1513" i="1"/>
  <c r="FO1514" i="1"/>
  <c r="FQ1514" i="1"/>
  <c r="FO1515" i="1"/>
  <c r="FO1516" i="1"/>
  <c r="FQ1516" i="1"/>
  <c r="FO1517" i="1"/>
  <c r="FO1518" i="1"/>
  <c r="FQ1518" i="1"/>
  <c r="FO1519" i="1"/>
  <c r="FO1520" i="1"/>
  <c r="FQ1520" i="1"/>
  <c r="FO1522" i="1"/>
  <c r="FO1523" i="1"/>
  <c r="FQ1523" i="1"/>
  <c r="FO1525" i="1"/>
  <c r="FQ1525" i="1"/>
  <c r="FO1527" i="1"/>
  <c r="FO1528" i="1"/>
  <c r="FQ1528" i="1"/>
  <c r="FO1530" i="1"/>
  <c r="FQ1530" i="1"/>
  <c r="FO1531" i="1"/>
  <c r="FO1533" i="1"/>
  <c r="FQ1533" i="1"/>
  <c r="FO1536" i="1"/>
  <c r="FO1537" i="1"/>
  <c r="FQ1537" i="1"/>
  <c r="FO1538" i="1"/>
  <c r="FO1539" i="1"/>
  <c r="FQ1539" i="1"/>
  <c r="FO1540" i="1"/>
  <c r="FO1541" i="1"/>
  <c r="FQ1541" i="1"/>
  <c r="FO1545" i="1"/>
  <c r="FO1546" i="1"/>
  <c r="FQ1546" i="1"/>
  <c r="FO1547" i="1"/>
  <c r="FO1548" i="1"/>
  <c r="FQ1548" i="1"/>
  <c r="FO1550" i="1"/>
  <c r="FO1551" i="1"/>
  <c r="FQ1551" i="1"/>
  <c r="FO1552" i="1"/>
  <c r="FO1554" i="1"/>
  <c r="FQ1554" i="1"/>
  <c r="FO1557" i="1"/>
  <c r="FO1558" i="1"/>
  <c r="FQ1558" i="1"/>
  <c r="FO1566" i="1"/>
  <c r="FO1569" i="1"/>
  <c r="FQ1569" i="1"/>
  <c r="FO1581" i="1"/>
  <c r="FO1582" i="1"/>
  <c r="FQ1582" i="1"/>
  <c r="FO1583" i="1"/>
  <c r="FO1584" i="1"/>
  <c r="FQ1584" i="1"/>
  <c r="FO1585" i="1"/>
  <c r="FO1588" i="1"/>
  <c r="FQ1588" i="1"/>
  <c r="FO1589" i="1"/>
  <c r="FO1591" i="1"/>
  <c r="FQ1591" i="1"/>
  <c r="FO1592" i="1"/>
  <c r="FO1593" i="1"/>
  <c r="FQ1593" i="1"/>
  <c r="FO1594" i="1"/>
  <c r="FO1595" i="1"/>
  <c r="FQ1595" i="1"/>
  <c r="FO1596" i="1"/>
  <c r="FO1597" i="1"/>
  <c r="FQ1597" i="1"/>
  <c r="FO1598" i="1"/>
  <c r="FO1600" i="1"/>
  <c r="FQ1600" i="1"/>
  <c r="FO1601" i="1"/>
  <c r="FO1603" i="1"/>
  <c r="FQ1603" i="1"/>
  <c r="FO1604" i="1"/>
  <c r="FO1605" i="1"/>
  <c r="FQ1605" i="1"/>
  <c r="FO1606" i="1"/>
  <c r="FO1607" i="1"/>
  <c r="FQ1607" i="1"/>
  <c r="FO1608" i="1"/>
  <c r="FO1609" i="1"/>
  <c r="FQ1609" i="1"/>
  <c r="FO1611" i="1"/>
  <c r="FQ1611" i="1"/>
  <c r="FO1612" i="1"/>
  <c r="FO1613" i="1"/>
  <c r="FQ1613" i="1"/>
  <c r="FO1614" i="1"/>
  <c r="FO1615" i="1"/>
  <c r="FQ1615" i="1"/>
  <c r="FO1616" i="1"/>
  <c r="FO1619" i="1"/>
  <c r="FQ1619" i="1"/>
  <c r="FO1620" i="1"/>
  <c r="FO1621" i="1"/>
  <c r="FQ1621" i="1"/>
  <c r="FO1627" i="1"/>
  <c r="FO1631" i="1"/>
  <c r="FQ1631" i="1"/>
  <c r="FO1633" i="1"/>
  <c r="FO1634" i="1"/>
  <c r="FQ1634" i="1"/>
  <c r="FO1635" i="1"/>
  <c r="FO1637" i="1"/>
  <c r="FO1638" i="1"/>
  <c r="FQ1638" i="1"/>
  <c r="FO1639" i="1"/>
  <c r="FO1640" i="1"/>
  <c r="FQ1640" i="1"/>
  <c r="FO1641" i="1"/>
  <c r="FO1642" i="1"/>
  <c r="FQ1642" i="1"/>
  <c r="FO1643" i="1"/>
  <c r="FO1644" i="1"/>
  <c r="FQ1644" i="1"/>
  <c r="FO1645" i="1"/>
  <c r="FO1646" i="1"/>
  <c r="FQ1646" i="1"/>
  <c r="FO1647" i="1"/>
  <c r="FO1648" i="1"/>
  <c r="FQ1648" i="1"/>
  <c r="FO1649" i="1"/>
  <c r="FO1650" i="1"/>
  <c r="FQ1650" i="1"/>
  <c r="FO1651" i="1"/>
  <c r="FO1652" i="1"/>
  <c r="FQ1652" i="1"/>
  <c r="FO1653" i="1"/>
  <c r="FO1654" i="1"/>
  <c r="FQ1654" i="1"/>
  <c r="FO1655" i="1"/>
  <c r="FO1656" i="1"/>
  <c r="FQ1656" i="1"/>
  <c r="FO1659" i="1"/>
  <c r="FQ1659" i="1"/>
  <c r="FO1660" i="1"/>
  <c r="FO1662" i="1"/>
  <c r="FO1663" i="1"/>
  <c r="FQ1663" i="1"/>
  <c r="FO1664" i="1"/>
  <c r="FO1665" i="1"/>
  <c r="FQ1665" i="1"/>
  <c r="FO1667" i="1"/>
  <c r="FO1668" i="1"/>
  <c r="FQ1668" i="1"/>
  <c r="FO1669" i="1"/>
  <c r="FO1670" i="1"/>
  <c r="FQ1670" i="1"/>
  <c r="FO1673" i="1"/>
  <c r="FO1693" i="1"/>
  <c r="FQ1693" i="1"/>
  <c r="FO1694" i="1"/>
  <c r="FO1695" i="1"/>
  <c r="FQ1695" i="1"/>
  <c r="FO1697" i="1"/>
  <c r="FO1699" i="1"/>
  <c r="FQ1699" i="1"/>
  <c r="FO1701" i="1"/>
  <c r="FQ1701" i="1"/>
  <c r="FO1702" i="1"/>
  <c r="FO1703" i="1"/>
  <c r="FQ1703" i="1"/>
  <c r="FO1704" i="1"/>
  <c r="FO1705" i="1"/>
  <c r="FQ1705" i="1"/>
  <c r="FO1706" i="1"/>
  <c r="FO1708" i="1"/>
  <c r="FQ1708" i="1"/>
  <c r="FO1710" i="1"/>
  <c r="FO1711" i="1"/>
  <c r="FQ1711" i="1"/>
  <c r="FO1712" i="1"/>
  <c r="FO1716" i="1"/>
  <c r="FQ1716" i="1"/>
  <c r="FO1718" i="1"/>
  <c r="FO1725" i="1"/>
  <c r="FO1726" i="1"/>
  <c r="FQ1726" i="1"/>
  <c r="FO1728" i="1"/>
  <c r="FO1729" i="1"/>
  <c r="FQ1729" i="1"/>
  <c r="FO1730" i="1"/>
  <c r="FO1731" i="1"/>
  <c r="FQ1731" i="1"/>
  <c r="FO1732" i="1"/>
  <c r="FO1733" i="1"/>
  <c r="FQ1733" i="1"/>
  <c r="FO1735" i="1"/>
  <c r="FO1736" i="1"/>
  <c r="FQ1736" i="1"/>
  <c r="FO1738" i="1"/>
  <c r="FO1779" i="1"/>
  <c r="FO1781" i="1"/>
  <c r="FO1782" i="1"/>
  <c r="FQ1782" i="1"/>
  <c r="FO1785" i="1"/>
  <c r="FQ1785" i="1"/>
  <c r="FO1786" i="1"/>
  <c r="FO1787" i="1"/>
  <c r="FQ1787" i="1"/>
  <c r="FO1788" i="1"/>
  <c r="FO1803" i="1"/>
  <c r="FQ1803" i="1"/>
  <c r="FO1805" i="1"/>
  <c r="FO1806" i="1"/>
  <c r="FQ1806" i="1"/>
  <c r="FO1808" i="1"/>
  <c r="FO1809" i="1"/>
  <c r="FQ1809" i="1"/>
  <c r="FO1811" i="1"/>
  <c r="FO1816" i="1"/>
  <c r="FO1818" i="1"/>
  <c r="FQ1818" i="1"/>
  <c r="FO1823" i="1"/>
  <c r="FO1824" i="1"/>
  <c r="FQ1824" i="1"/>
  <c r="FO1825" i="1"/>
  <c r="FO1826" i="1"/>
  <c r="FQ1826" i="1"/>
  <c r="FO1827" i="1"/>
  <c r="FO1829" i="1"/>
  <c r="FQ1829" i="1"/>
  <c r="FO1830" i="1"/>
  <c r="FO1831" i="1"/>
  <c r="FQ1831" i="1"/>
  <c r="FO1832" i="1"/>
  <c r="FO1834" i="1"/>
  <c r="FQ1834" i="1"/>
  <c r="FO1836" i="1"/>
  <c r="FO1843" i="1"/>
  <c r="FQ1843" i="1"/>
  <c r="FO1844" i="1"/>
  <c r="FO1845" i="1"/>
  <c r="FQ1845" i="1"/>
  <c r="FO1851" i="1"/>
  <c r="FO1852" i="1"/>
  <c r="FQ1852" i="1"/>
  <c r="FO1853" i="1"/>
  <c r="FO1855" i="1"/>
  <c r="FQ1855" i="1"/>
  <c r="FO1861" i="1"/>
  <c r="FO1862" i="1"/>
  <c r="FQ1862" i="1"/>
  <c r="FO1864" i="1"/>
  <c r="FO1865" i="1"/>
  <c r="FQ1865" i="1"/>
  <c r="FO1866" i="1"/>
  <c r="FO1868" i="1"/>
  <c r="FQ1868" i="1"/>
  <c r="FO1870" i="1"/>
  <c r="FO1872" i="1"/>
  <c r="FQ1872" i="1"/>
  <c r="FO1875" i="1"/>
  <c r="FO1876" i="1"/>
  <c r="FQ1876" i="1"/>
  <c r="FO1877" i="1"/>
  <c r="FO1879" i="1"/>
  <c r="FQ1879" i="1"/>
  <c r="FO1880" i="1"/>
  <c r="FO1881" i="1"/>
  <c r="FQ1881" i="1"/>
  <c r="FO1882" i="1"/>
  <c r="FO1883" i="1"/>
  <c r="FQ1883" i="1"/>
  <c r="FO1884" i="1"/>
  <c r="FO1888" i="1"/>
  <c r="FO1889" i="1"/>
  <c r="FQ1889" i="1"/>
  <c r="FO1891" i="1"/>
  <c r="FO1892" i="1"/>
  <c r="FQ1892" i="1"/>
  <c r="FO1894" i="1"/>
  <c r="FQ1894" i="1"/>
  <c r="FO1895" i="1"/>
  <c r="FO1898" i="1"/>
  <c r="FQ1898" i="1"/>
  <c r="FO1899" i="1"/>
  <c r="FO1903" i="1"/>
  <c r="FQ1903" i="1"/>
  <c r="FO1906" i="1"/>
  <c r="FO1907" i="1"/>
  <c r="FQ1907" i="1"/>
  <c r="FO1923" i="1"/>
  <c r="FO1924" i="1"/>
  <c r="FQ1924" i="1"/>
  <c r="FO1927" i="1"/>
  <c r="FO1930" i="1"/>
  <c r="FQ1930" i="1"/>
  <c r="FO1931" i="1"/>
  <c r="FO1932" i="1"/>
  <c r="FQ1932" i="1"/>
  <c r="FO1933" i="1"/>
  <c r="FO1934" i="1"/>
  <c r="FQ1934" i="1"/>
  <c r="FO1935" i="1"/>
  <c r="FO1936" i="1"/>
  <c r="FQ1936" i="1"/>
  <c r="FO1940" i="1"/>
  <c r="FQ1940" i="1"/>
  <c r="FO1942" i="1"/>
  <c r="FQ1942" i="1"/>
  <c r="FO1943" i="1"/>
  <c r="FO1944" i="1"/>
  <c r="FQ1944" i="1"/>
  <c r="FO1945" i="1"/>
  <c r="FO1951" i="1"/>
  <c r="FQ1951" i="1"/>
  <c r="FO1952" i="1"/>
  <c r="FO1961" i="1"/>
  <c r="FQ1961" i="1"/>
  <c r="FO1962" i="1"/>
  <c r="FQ1962" i="1"/>
  <c r="FO1964" i="1"/>
  <c r="FQ1964" i="1"/>
  <c r="FO1968" i="1"/>
  <c r="FQ1968" i="1"/>
  <c r="FO1972" i="1"/>
  <c r="FQ1972" i="1"/>
  <c r="FO1973" i="1"/>
  <c r="FO1974" i="1"/>
  <c r="FQ1974" i="1"/>
  <c r="FO1976" i="1"/>
  <c r="FO1977" i="1"/>
  <c r="FQ1977" i="1"/>
  <c r="FO1980" i="1"/>
  <c r="FQ1980" i="1"/>
  <c r="FO1982" i="1"/>
  <c r="FQ1982" i="1"/>
  <c r="FO1985" i="1"/>
  <c r="FQ1985" i="1"/>
  <c r="FO1986" i="1"/>
  <c r="FO1987" i="1"/>
  <c r="FQ1987" i="1"/>
  <c r="FO1988" i="1"/>
  <c r="FO1989" i="1"/>
  <c r="FQ1989" i="1"/>
  <c r="FO1990" i="1"/>
  <c r="FO1991" i="1"/>
  <c r="FQ1991" i="1"/>
  <c r="FO1992" i="1"/>
  <c r="FO1993" i="1"/>
  <c r="FQ1993" i="1"/>
  <c r="FO1994" i="1"/>
  <c r="FO1996" i="1"/>
  <c r="FQ1996" i="1"/>
  <c r="FO1997" i="1"/>
  <c r="FO1998" i="1"/>
  <c r="FQ1998" i="1"/>
  <c r="FO2003" i="1"/>
  <c r="FQ2003" i="1"/>
  <c r="FO2004" i="1"/>
  <c r="FQ2004" i="1"/>
  <c r="FO2005" i="1"/>
  <c r="FQ2005" i="1"/>
  <c r="FO2006" i="1"/>
  <c r="FO2007" i="1"/>
  <c r="FQ2007" i="1"/>
  <c r="FO2008" i="1"/>
  <c r="FO2009" i="1"/>
  <c r="FO2010" i="1"/>
  <c r="FO2011" i="1"/>
  <c r="FQ2011" i="1"/>
  <c r="FO2012" i="1"/>
  <c r="FO2013" i="1"/>
  <c r="FQ2013" i="1"/>
  <c r="FO2014" i="1"/>
  <c r="FO2015" i="1"/>
  <c r="FQ2015" i="1"/>
  <c r="FO2016" i="1"/>
  <c r="FO2017" i="1"/>
  <c r="FQ2017" i="1"/>
  <c r="FO2018" i="1"/>
  <c r="FO2021" i="1"/>
  <c r="FO2032" i="1"/>
  <c r="FQ2032" i="1"/>
  <c r="FO2033" i="1"/>
  <c r="FO2035" i="1"/>
  <c r="FO2036" i="1"/>
  <c r="FQ2036" i="1"/>
  <c r="FO2037" i="1"/>
  <c r="FO2038" i="1"/>
  <c r="FQ2038" i="1"/>
  <c r="FO2039" i="1"/>
  <c r="FO2040" i="1"/>
  <c r="FQ2040" i="1"/>
  <c r="FO2041" i="1"/>
  <c r="FO2042" i="1"/>
  <c r="FQ2042" i="1"/>
  <c r="FO2043" i="1"/>
  <c r="FO2045" i="1"/>
  <c r="FO2047" i="1"/>
  <c r="FO2048" i="1"/>
  <c r="FQ2048" i="1"/>
  <c r="FO2049" i="1"/>
  <c r="FO2050" i="1"/>
  <c r="FQ2050" i="1"/>
  <c r="FO2051" i="1"/>
  <c r="FO2053" i="1"/>
  <c r="FO2055" i="1"/>
  <c r="FO2056" i="1"/>
  <c r="FQ2056" i="1"/>
  <c r="FO2058" i="1"/>
  <c r="FQ2058" i="1"/>
  <c r="FO2062" i="1"/>
  <c r="FQ2062" i="1"/>
  <c r="FO2069" i="1"/>
  <c r="FQ2069" i="1"/>
  <c r="FO2070" i="1"/>
  <c r="FQ2070" i="1"/>
  <c r="FO2071" i="1"/>
  <c r="FQ2071" i="1"/>
  <c r="FO2073" i="1"/>
  <c r="FQ2073" i="1"/>
  <c r="FO2074" i="1"/>
  <c r="FQ2074" i="1"/>
  <c r="FO2077" i="1"/>
  <c r="FQ2077" i="1"/>
  <c r="FO2079" i="1"/>
  <c r="FQ2079" i="1"/>
  <c r="FO2080" i="1"/>
  <c r="FQ2080" i="1"/>
  <c r="FO2082" i="1"/>
  <c r="FQ2082" i="1"/>
  <c r="FO2083" i="1"/>
  <c r="FQ2083" i="1"/>
  <c r="FO2084" i="1"/>
  <c r="FQ2084" i="1"/>
  <c r="FO2085" i="1"/>
  <c r="FQ2085" i="1"/>
  <c r="FO2087" i="1"/>
  <c r="FQ2087" i="1"/>
  <c r="FO2088" i="1"/>
  <c r="FQ2088" i="1"/>
  <c r="FO2089" i="1"/>
  <c r="FQ2089" i="1"/>
  <c r="FO2090" i="1"/>
  <c r="FQ2090" i="1"/>
  <c r="FO2092" i="1"/>
  <c r="FQ2092" i="1"/>
  <c r="FO2093" i="1"/>
  <c r="FQ2093" i="1"/>
  <c r="FO2094" i="1"/>
  <c r="FQ2094" i="1"/>
  <c r="FO2095" i="1"/>
  <c r="FQ2095" i="1"/>
  <c r="FO2097" i="1"/>
  <c r="FQ2097" i="1"/>
  <c r="FO2098" i="1"/>
  <c r="FQ2098" i="1"/>
  <c r="FO2099" i="1"/>
  <c r="FQ2099" i="1"/>
  <c r="FO2100" i="1"/>
  <c r="FQ2100" i="1"/>
  <c r="FO2101" i="1"/>
  <c r="FQ2101" i="1"/>
  <c r="FO2102" i="1"/>
  <c r="FQ2102" i="1"/>
  <c r="FO2103" i="1"/>
  <c r="FQ2103" i="1"/>
  <c r="FO2107" i="1"/>
  <c r="FQ2107" i="1"/>
  <c r="FO2108" i="1"/>
  <c r="FO2109" i="1"/>
  <c r="FQ2109" i="1"/>
  <c r="FO2110" i="1"/>
  <c r="FO2111" i="1"/>
  <c r="FQ2111" i="1"/>
  <c r="FO2112" i="1"/>
  <c r="FO2115" i="1"/>
  <c r="FO2116" i="1"/>
  <c r="FQ2116" i="1"/>
  <c r="FO2117" i="1"/>
  <c r="FO2118" i="1"/>
  <c r="FQ2118" i="1"/>
  <c r="FO2119" i="1"/>
  <c r="FQ2119" i="1"/>
  <c r="FO2139" i="1"/>
  <c r="FQ2139" i="1"/>
  <c r="FO2140" i="1"/>
  <c r="FQ2140" i="1"/>
  <c r="FO2143" i="1"/>
  <c r="FQ2143" i="1"/>
  <c r="FO2144" i="1"/>
  <c r="FO2145" i="1"/>
  <c r="FQ2145" i="1"/>
  <c r="FO2146" i="1"/>
  <c r="FO2147" i="1"/>
  <c r="FQ2147" i="1"/>
  <c r="FO2153" i="1"/>
  <c r="FO2156" i="1"/>
  <c r="FQ2156" i="1"/>
  <c r="FO2168" i="1"/>
  <c r="FO2170" i="1"/>
  <c r="FQ2170" i="1"/>
  <c r="FO2171" i="1"/>
  <c r="FO2172" i="1"/>
  <c r="FQ2172" i="1"/>
  <c r="FO2173" i="1"/>
  <c r="FO2174" i="1"/>
  <c r="FQ2174" i="1"/>
  <c r="FO2176" i="1"/>
  <c r="FQ2176" i="1"/>
  <c r="FO2177" i="1"/>
  <c r="FO2179" i="1"/>
  <c r="FQ2179" i="1"/>
  <c r="FO2181" i="1"/>
  <c r="FO2182" i="1"/>
  <c r="FO2185" i="1"/>
  <c r="FO2190" i="1"/>
  <c r="FQ2190" i="1"/>
  <c r="FO2191" i="1"/>
  <c r="FO2192" i="1"/>
  <c r="FQ2192" i="1"/>
  <c r="FO2200" i="1"/>
  <c r="FO2201" i="1"/>
  <c r="FQ2201" i="1"/>
  <c r="FO2202" i="1"/>
  <c r="FO2207" i="1"/>
  <c r="FQ2207" i="1"/>
  <c r="FO2209" i="1"/>
  <c r="FO2210" i="1"/>
  <c r="FQ2210" i="1"/>
  <c r="FO2211" i="1"/>
  <c r="FO2212" i="1"/>
  <c r="FQ2212" i="1"/>
  <c r="FO2213" i="1"/>
  <c r="FO2214" i="1"/>
  <c r="FQ2214" i="1"/>
  <c r="FO2215" i="1"/>
  <c r="FO2216" i="1"/>
  <c r="FQ2216" i="1"/>
  <c r="FO2225" i="1"/>
  <c r="FQ2225" i="1"/>
  <c r="FO2228" i="1"/>
  <c r="FO2229" i="1"/>
  <c r="FQ2229" i="1"/>
  <c r="FO2230" i="1"/>
  <c r="FO2232" i="1"/>
  <c r="FQ2232" i="1"/>
  <c r="FO2234" i="1"/>
  <c r="FQ2234" i="1"/>
  <c r="FO2235" i="1"/>
  <c r="FO2236" i="1"/>
  <c r="FQ2236" i="1"/>
  <c r="FO2238" i="1"/>
  <c r="FO2241" i="1"/>
  <c r="FQ2241" i="1"/>
  <c r="FO2242" i="1"/>
  <c r="FQ2242" i="1"/>
  <c r="FO2244" i="1"/>
  <c r="FQ2244" i="1"/>
  <c r="FO2245" i="1"/>
  <c r="FO2246" i="1"/>
  <c r="FQ2246" i="1"/>
  <c r="FO2247" i="1"/>
  <c r="FO2248" i="1"/>
  <c r="FQ2248" i="1"/>
  <c r="FO2253" i="1"/>
  <c r="FO2254" i="1"/>
  <c r="FQ2254" i="1"/>
  <c r="FO2255" i="1"/>
  <c r="FO2258" i="1"/>
  <c r="FO2259" i="1"/>
  <c r="FQ2259" i="1"/>
  <c r="FO2260" i="1"/>
  <c r="FO2261" i="1"/>
  <c r="FQ2261" i="1"/>
  <c r="FO2264" i="1"/>
  <c r="FO2265" i="1"/>
  <c r="FQ2265" i="1"/>
  <c r="FO2267" i="1"/>
  <c r="FO2268" i="1"/>
  <c r="FQ2268" i="1"/>
  <c r="FO2272" i="1"/>
  <c r="FQ2272" i="1"/>
  <c r="FO2273" i="1"/>
  <c r="FO2274" i="1"/>
  <c r="FQ2274" i="1"/>
  <c r="FO2276" i="1"/>
  <c r="FQ2276" i="1"/>
  <c r="FO2278" i="1"/>
  <c r="FO2279" i="1"/>
  <c r="FQ2279" i="1"/>
  <c r="FO2281" i="1"/>
  <c r="FO2288" i="1"/>
  <c r="FQ2288" i="1"/>
  <c r="FO2289" i="1"/>
  <c r="FO2290" i="1"/>
  <c r="FQ2290" i="1"/>
  <c r="FO2291" i="1"/>
  <c r="FO2293" i="1"/>
  <c r="FQ2293" i="1"/>
  <c r="FO2294" i="1"/>
  <c r="FO2295" i="1"/>
  <c r="FQ2295" i="1"/>
  <c r="FO2296" i="1"/>
  <c r="FO2297" i="1"/>
  <c r="FQ2297" i="1"/>
  <c r="FO2305" i="1"/>
  <c r="FO2306" i="1"/>
  <c r="FQ2306" i="1"/>
  <c r="FO2307" i="1"/>
  <c r="FO2308" i="1"/>
  <c r="FQ2308" i="1"/>
  <c r="FO2309" i="1"/>
  <c r="FO2310" i="1"/>
  <c r="FQ2310" i="1"/>
  <c r="FO2311" i="1"/>
  <c r="FO2312" i="1"/>
  <c r="FQ2312" i="1"/>
  <c r="FO2313" i="1"/>
  <c r="FO2314" i="1"/>
  <c r="FQ2314" i="1"/>
  <c r="FO2315" i="1"/>
  <c r="FO2316" i="1"/>
  <c r="FQ2316" i="1"/>
  <c r="FO2317" i="1"/>
  <c r="FO2318" i="1"/>
  <c r="FQ2318" i="1"/>
  <c r="FO2319" i="1"/>
  <c r="FO2321" i="1"/>
  <c r="FQ2321" i="1"/>
  <c r="FO2322" i="1"/>
  <c r="FO2326" i="1"/>
  <c r="FQ2326" i="1"/>
  <c r="FO2327" i="1"/>
  <c r="FO2328" i="1"/>
  <c r="FQ2328" i="1"/>
  <c r="FO2329" i="1"/>
  <c r="FO2330" i="1"/>
  <c r="FQ2330" i="1"/>
  <c r="FO2331" i="1"/>
  <c r="FO2332" i="1"/>
  <c r="FQ2332" i="1"/>
  <c r="FO2333" i="1"/>
  <c r="FO2334" i="1"/>
  <c r="FO2335" i="1"/>
  <c r="FQ2335" i="1"/>
  <c r="FO2336" i="1"/>
  <c r="FQ2336" i="1"/>
  <c r="FO2337" i="1"/>
  <c r="FQ2337" i="1"/>
  <c r="FO2338" i="1"/>
  <c r="FQ2338" i="1"/>
  <c r="FO2339" i="1"/>
  <c r="FQ2339" i="1"/>
  <c r="FO2340" i="1"/>
  <c r="FQ2340" i="1"/>
  <c r="FO2341" i="1"/>
  <c r="FQ2341" i="1"/>
  <c r="FO2342" i="1"/>
  <c r="FQ2342" i="1"/>
  <c r="FO2343" i="1"/>
  <c r="FQ2343" i="1"/>
  <c r="FO2344" i="1"/>
  <c r="FQ2344" i="1"/>
  <c r="FO2346" i="1"/>
  <c r="FQ2346" i="1"/>
  <c r="FO2347" i="1"/>
  <c r="FQ2347" i="1"/>
  <c r="FO2348" i="1"/>
  <c r="FQ2348" i="1"/>
  <c r="FO2349" i="1"/>
  <c r="FQ2349" i="1"/>
  <c r="FO2350" i="1"/>
  <c r="FQ2350" i="1"/>
  <c r="FO2355" i="1"/>
  <c r="FQ2355" i="1"/>
  <c r="FO2357" i="1"/>
  <c r="FO2358" i="1"/>
  <c r="FQ2358" i="1"/>
  <c r="FO2359" i="1"/>
  <c r="FO2361" i="1"/>
  <c r="FQ2361" i="1"/>
  <c r="FO2363" i="1"/>
  <c r="FO2366" i="1"/>
  <c r="FQ2366" i="1"/>
  <c r="FO2367" i="1"/>
  <c r="FO2368" i="1"/>
  <c r="FQ2368" i="1"/>
  <c r="FO2369" i="1"/>
  <c r="FO2370" i="1"/>
  <c r="FQ2370" i="1"/>
  <c r="FO2376" i="1"/>
  <c r="FO2377" i="1"/>
  <c r="FQ2377" i="1"/>
  <c r="FO2378" i="1"/>
  <c r="FO2381" i="1"/>
  <c r="FQ2381" i="1"/>
  <c r="FO2382" i="1"/>
  <c r="FO2383" i="1"/>
  <c r="FQ2383" i="1"/>
  <c r="FO2385" i="1"/>
  <c r="FO2386" i="1"/>
  <c r="FQ2386" i="1"/>
  <c r="FO2387" i="1"/>
  <c r="FO2388" i="1"/>
  <c r="FQ2388" i="1"/>
  <c r="FO2390" i="1"/>
  <c r="FO2391" i="1"/>
  <c r="FQ2391" i="1"/>
  <c r="FO2393" i="1"/>
  <c r="FO2395" i="1"/>
  <c r="FQ2395" i="1"/>
  <c r="FO2397" i="1"/>
  <c r="FO2398" i="1"/>
  <c r="FQ2398" i="1"/>
  <c r="FO2399" i="1"/>
  <c r="FO2402" i="1"/>
  <c r="FO2404" i="1"/>
  <c r="FO2406" i="1"/>
  <c r="FQ2406" i="1"/>
  <c r="FO2410" i="1"/>
  <c r="FO2411" i="1"/>
  <c r="FQ2411" i="1"/>
  <c r="FO2412" i="1"/>
  <c r="FO2413" i="1"/>
  <c r="FQ2413" i="1"/>
  <c r="FO2414" i="1"/>
  <c r="FO2415" i="1"/>
  <c r="FQ2415" i="1"/>
  <c r="FO2416" i="1"/>
  <c r="FO2417" i="1"/>
  <c r="FO2421" i="1"/>
  <c r="FO2422" i="1"/>
  <c r="FQ2422" i="1"/>
  <c r="FO2424" i="1"/>
  <c r="FO2428" i="1"/>
  <c r="FO2441" i="1"/>
  <c r="FO2442" i="1"/>
  <c r="FQ2442" i="1"/>
  <c r="FO2443" i="1"/>
  <c r="FO2444" i="1"/>
  <c r="FQ2444" i="1"/>
  <c r="FO2450" i="1"/>
  <c r="FQ2450" i="1"/>
  <c r="FO2451" i="1"/>
  <c r="FQ2451" i="1"/>
  <c r="FO2452" i="1"/>
  <c r="FO2453" i="1"/>
  <c r="FQ2453" i="1"/>
  <c r="FO2454" i="1"/>
  <c r="FO2456" i="1"/>
  <c r="FQ2456" i="1"/>
  <c r="FO2457" i="1"/>
  <c r="FO2459" i="1"/>
  <c r="FQ2459" i="1"/>
  <c r="FO2460" i="1"/>
  <c r="FO2461" i="1"/>
  <c r="FQ2461" i="1"/>
  <c r="FO2462" i="1"/>
  <c r="FO2463" i="1"/>
  <c r="FQ2463" i="1"/>
  <c r="FO2465" i="1"/>
  <c r="FO2468" i="1"/>
  <c r="FQ2468" i="1"/>
  <c r="FO2470" i="1"/>
  <c r="FO2471" i="1"/>
  <c r="FQ2471" i="1"/>
  <c r="FO2472" i="1"/>
  <c r="FQ2472" i="1"/>
  <c r="FO2475" i="1"/>
  <c r="FQ2475" i="1"/>
  <c r="FO2476" i="1"/>
  <c r="FO2478" i="1"/>
  <c r="FQ2478" i="1"/>
  <c r="FO2479" i="1"/>
  <c r="FO2480" i="1"/>
  <c r="FQ2480" i="1"/>
  <c r="FO2484" i="1"/>
  <c r="FO2485" i="1"/>
  <c r="FQ2485" i="1"/>
  <c r="FO2488" i="1"/>
  <c r="FO2491" i="1"/>
  <c r="FO2492" i="1"/>
  <c r="FO2493" i="1"/>
  <c r="FQ2493" i="1"/>
  <c r="FO2494" i="1"/>
  <c r="FO2495" i="1"/>
  <c r="FQ2495" i="1"/>
  <c r="FO2497" i="1"/>
  <c r="FO2499" i="1"/>
  <c r="FQ2499" i="1"/>
  <c r="FO2501" i="1"/>
  <c r="FO2502" i="1"/>
  <c r="FQ2502" i="1"/>
  <c r="FO2504" i="1"/>
  <c r="FO2505" i="1"/>
  <c r="FQ2505" i="1"/>
  <c r="FO2517" i="1"/>
  <c r="FO2518" i="1"/>
  <c r="FQ2518" i="1"/>
  <c r="FO2523" i="1"/>
  <c r="FO2535" i="1"/>
  <c r="FQ2535" i="1"/>
  <c r="FO2536" i="1"/>
  <c r="FO2537" i="1"/>
  <c r="FQ2537" i="1"/>
  <c r="FO2539" i="1"/>
  <c r="FO2540" i="1"/>
  <c r="FQ2540" i="1"/>
  <c r="FO2541" i="1"/>
  <c r="FO2542" i="1"/>
  <c r="FQ2542" i="1"/>
  <c r="FO2544" i="1"/>
  <c r="FO2545" i="1"/>
  <c r="FQ2545" i="1"/>
  <c r="FO2546" i="1"/>
  <c r="FO2547" i="1"/>
  <c r="FQ2547" i="1"/>
  <c r="FO2548" i="1"/>
  <c r="FO2549" i="1"/>
  <c r="FQ2549" i="1"/>
  <c r="FO2550" i="1"/>
  <c r="FO2551" i="1"/>
  <c r="FO2552" i="1"/>
  <c r="FO2556" i="1"/>
  <c r="FQ2556" i="1"/>
  <c r="FO2557" i="1"/>
  <c r="FO2558" i="1"/>
  <c r="FO2560" i="1"/>
  <c r="FO2561" i="1"/>
  <c r="FQ2561" i="1"/>
  <c r="FO2562" i="1"/>
  <c r="FO2563" i="1"/>
  <c r="FO2564" i="1"/>
  <c r="FO2565" i="1"/>
  <c r="FO2567" i="1"/>
  <c r="FO2568" i="1"/>
  <c r="FQ2568" i="1"/>
  <c r="FO2569" i="1"/>
  <c r="FO2570" i="1"/>
  <c r="FQ2570" i="1"/>
  <c r="FO2571" i="1"/>
  <c r="FO2573" i="1"/>
  <c r="FO2574" i="1"/>
  <c r="FQ2574" i="1"/>
  <c r="FO2577" i="1"/>
  <c r="FO2580" i="1"/>
  <c r="FO2581" i="1"/>
  <c r="FO2582" i="1"/>
  <c r="FQ2582" i="1"/>
  <c r="FO2583" i="1"/>
  <c r="FO2584" i="1"/>
  <c r="FO2585" i="1"/>
  <c r="FO2586" i="1"/>
  <c r="FQ2586" i="1"/>
  <c r="FO2587" i="1"/>
  <c r="FO2588" i="1"/>
  <c r="FQ2588" i="1"/>
  <c r="FO2589" i="1"/>
  <c r="FO2590" i="1"/>
  <c r="FQ2590" i="1"/>
  <c r="FO2592" i="1"/>
  <c r="FQ2592" i="1"/>
  <c r="FO2604" i="1"/>
  <c r="FQ2604" i="1"/>
  <c r="FO2607" i="1"/>
  <c r="FO2608" i="1"/>
  <c r="FQ2608" i="1"/>
  <c r="FO2609" i="1"/>
  <c r="FO2610" i="1"/>
  <c r="FQ2610" i="1"/>
  <c r="FO2611" i="1"/>
  <c r="FO2612" i="1"/>
  <c r="FQ2612" i="1"/>
  <c r="FO2613" i="1"/>
  <c r="FO2615" i="1"/>
  <c r="FQ2615" i="1"/>
  <c r="FO2621" i="1"/>
  <c r="FO2622" i="1"/>
  <c r="FQ2622" i="1"/>
  <c r="FO2623" i="1"/>
  <c r="FO2624" i="1"/>
  <c r="FQ2624" i="1"/>
  <c r="FO2625" i="1"/>
  <c r="FO2626" i="1"/>
  <c r="FQ2626" i="1"/>
  <c r="FO2627" i="1"/>
  <c r="FQ2627" i="1"/>
  <c r="FO2628" i="1"/>
  <c r="FQ2628" i="1"/>
  <c r="FO2632" i="1"/>
  <c r="FO2633" i="1"/>
  <c r="FQ2633" i="1"/>
  <c r="FO2634" i="1"/>
  <c r="FO2640" i="1"/>
  <c r="FQ2640" i="1"/>
  <c r="FO2644" i="1"/>
  <c r="FO2645" i="1"/>
  <c r="FQ2645" i="1"/>
  <c r="FO2647" i="1"/>
  <c r="FO2649" i="1"/>
  <c r="FQ2649" i="1"/>
  <c r="FO2660" i="1"/>
  <c r="FO2661" i="1"/>
  <c r="FQ2661" i="1"/>
  <c r="FO2662" i="1"/>
  <c r="FO2664" i="1"/>
  <c r="FQ2664" i="1"/>
  <c r="FO2665" i="1"/>
  <c r="FO2666" i="1"/>
  <c r="FQ2666" i="1"/>
  <c r="FO2667" i="1"/>
  <c r="FO2668" i="1"/>
  <c r="FO2669" i="1"/>
  <c r="FO2670" i="1"/>
  <c r="FQ2670" i="1"/>
  <c r="FO2674" i="1"/>
  <c r="FO2676" i="1"/>
  <c r="FQ2676" i="1"/>
  <c r="FO2678" i="1"/>
  <c r="FO2689" i="1"/>
  <c r="FQ2689" i="1"/>
  <c r="FO2691" i="1"/>
  <c r="FO2727" i="1"/>
  <c r="FQ2727" i="1"/>
  <c r="FO2728" i="1"/>
  <c r="FO2729" i="1"/>
  <c r="FQ2729" i="1"/>
  <c r="FO2737" i="1"/>
  <c r="FO2738" i="1"/>
  <c r="FQ2738" i="1"/>
  <c r="FO2739" i="1"/>
  <c r="FO2742" i="1"/>
  <c r="FO2743" i="1"/>
  <c r="FO2768" i="1"/>
  <c r="FO2769" i="1"/>
  <c r="FO2771" i="1"/>
  <c r="FO2773" i="1"/>
  <c r="FQ2773" i="1"/>
  <c r="FO4" i="1"/>
  <c r="FQ4" i="1"/>
  <c r="FO56" i="1"/>
  <c r="FO71" i="1"/>
  <c r="FO72" i="1"/>
  <c r="FO75" i="1"/>
  <c r="FO76" i="1"/>
  <c r="FO77" i="1"/>
  <c r="FO89" i="1"/>
  <c r="FO138" i="1"/>
  <c r="FO153" i="1"/>
  <c r="FO176" i="1"/>
  <c r="FO200" i="1"/>
  <c r="FO225" i="1"/>
  <c r="FO255" i="1"/>
  <c r="FO257" i="1"/>
  <c r="FO258" i="1"/>
  <c r="FO267" i="1"/>
  <c r="FO277" i="1"/>
  <c r="FO278" i="1"/>
  <c r="FO283" i="1"/>
  <c r="FO328" i="1"/>
  <c r="FO383" i="1"/>
  <c r="FO409" i="1"/>
  <c r="FO421" i="1"/>
  <c r="FO423" i="1"/>
  <c r="FO432" i="1"/>
  <c r="FO441" i="1"/>
  <c r="FO445" i="1"/>
  <c r="FO448" i="1"/>
  <c r="FO455" i="1"/>
  <c r="FO502" i="1"/>
  <c r="FO503" i="1"/>
  <c r="FO505" i="1"/>
  <c r="FO511" i="1"/>
  <c r="FO513" i="1"/>
  <c r="FO515" i="1"/>
  <c r="FO522" i="1"/>
  <c r="FO550" i="1"/>
  <c r="FO551" i="1"/>
  <c r="FO580" i="1"/>
  <c r="FO590" i="1"/>
  <c r="FO592" i="1"/>
  <c r="FO593" i="1"/>
  <c r="FO595" i="1"/>
  <c r="FO607" i="1"/>
  <c r="FO614" i="1"/>
  <c r="FO622" i="1"/>
  <c r="FO645" i="1"/>
  <c r="FO652" i="1"/>
  <c r="FO654" i="1"/>
  <c r="FO655" i="1"/>
  <c r="FO656" i="1"/>
  <c r="FO657" i="1"/>
  <c r="FO658" i="1"/>
  <c r="FO659" i="1"/>
  <c r="FO660" i="1"/>
  <c r="FO670" i="1"/>
  <c r="FO683" i="1"/>
  <c r="FO688" i="1"/>
  <c r="FO689" i="1"/>
  <c r="FO699" i="1"/>
  <c r="FO741" i="1"/>
  <c r="FO851" i="1"/>
  <c r="FO852" i="1"/>
  <c r="FO873" i="1"/>
  <c r="FO874" i="1"/>
  <c r="FO923" i="1"/>
  <c r="FO935" i="1"/>
  <c r="FO962" i="1"/>
  <c r="FO973" i="1"/>
  <c r="FO974" i="1"/>
  <c r="FO986" i="1"/>
  <c r="FO1209" i="1"/>
  <c r="FO1252" i="1"/>
  <c r="FO1253" i="1"/>
  <c r="FO1254" i="1"/>
  <c r="FO1291" i="1"/>
  <c r="FO1323" i="1"/>
  <c r="FO1336" i="1"/>
  <c r="FO1341" i="1"/>
  <c r="FO1349" i="1"/>
  <c r="FO1351" i="1"/>
  <c r="FO1355" i="1"/>
  <c r="FO1368" i="1"/>
  <c r="FO1370" i="1"/>
  <c r="FO1372" i="1"/>
  <c r="FO1373" i="1"/>
  <c r="FO1381" i="1"/>
  <c r="FO1386" i="1"/>
  <c r="FO1439" i="1"/>
  <c r="FO1494" i="1"/>
  <c r="FO1524" i="1"/>
  <c r="FO1529" i="1"/>
  <c r="FO1610" i="1"/>
  <c r="FO1622" i="1"/>
  <c r="FO1623" i="1"/>
  <c r="FO1628" i="1"/>
  <c r="FO1630" i="1"/>
  <c r="FO1636" i="1"/>
  <c r="FO1657" i="1"/>
  <c r="FO1661" i="1"/>
  <c r="FO1700" i="1"/>
  <c r="FO1713" i="1"/>
  <c r="FO1721" i="1"/>
  <c r="FO1778" i="1"/>
  <c r="FO1780" i="1"/>
  <c r="FO1784" i="1"/>
  <c r="FO1815" i="1"/>
  <c r="FO1926" i="1"/>
  <c r="FO1939" i="1"/>
  <c r="FO1941" i="1"/>
  <c r="FO1946" i="1"/>
  <c r="FO1950" i="1"/>
  <c r="FO1953" i="1"/>
  <c r="FO1956" i="1"/>
  <c r="FO1960" i="1"/>
  <c r="FO1969" i="1"/>
  <c r="FO1970" i="1"/>
  <c r="FO1971" i="1"/>
  <c r="FO1979" i="1"/>
  <c r="FO1981" i="1"/>
  <c r="FO1984" i="1"/>
  <c r="FO2002" i="1"/>
  <c r="FO2019" i="1"/>
  <c r="FO2034" i="1"/>
  <c r="FO2044" i="1"/>
  <c r="FO2046" i="1"/>
  <c r="FO2052" i="1"/>
  <c r="FO2054" i="1"/>
  <c r="FO2057" i="1"/>
  <c r="FO2121" i="1"/>
  <c r="FO2122" i="1"/>
  <c r="FO2175" i="1"/>
  <c r="FO2219" i="1"/>
  <c r="FO2220" i="1"/>
  <c r="FO2222" i="1"/>
  <c r="FO2233" i="1"/>
  <c r="FQ6" i="1"/>
  <c r="FQ14" i="1"/>
  <c r="FQ20" i="1"/>
  <c r="FQ21" i="1"/>
  <c r="FQ22" i="1"/>
  <c r="FQ23" i="1"/>
  <c r="FQ24" i="1"/>
  <c r="FQ25" i="1"/>
  <c r="FQ26" i="1"/>
  <c r="FQ27" i="1"/>
  <c r="FQ29" i="1"/>
  <c r="FQ31" i="1"/>
  <c r="FQ33" i="1"/>
  <c r="FQ34" i="1"/>
  <c r="FQ35" i="1"/>
  <c r="FQ36" i="1"/>
  <c r="FQ38" i="1"/>
  <c r="FQ39" i="1"/>
  <c r="FQ43" i="1"/>
  <c r="FQ44" i="1"/>
  <c r="FQ45" i="1"/>
  <c r="FQ47" i="1"/>
  <c r="FQ55" i="1"/>
  <c r="FQ56" i="1"/>
  <c r="FQ59" i="1"/>
  <c r="FQ60" i="1"/>
  <c r="FQ62" i="1"/>
  <c r="FQ67" i="1"/>
  <c r="FQ72" i="1"/>
  <c r="FQ75" i="1"/>
  <c r="FQ76" i="1"/>
  <c r="FQ80" i="1"/>
  <c r="FQ81" i="1"/>
  <c r="FQ82" i="1"/>
  <c r="FQ87" i="1"/>
  <c r="FQ90" i="1"/>
  <c r="FQ111" i="1"/>
  <c r="FQ138" i="1"/>
  <c r="FQ139" i="1"/>
  <c r="FQ145" i="1"/>
  <c r="FQ146" i="1"/>
  <c r="FQ155" i="1"/>
  <c r="FQ160" i="1"/>
  <c r="FQ165" i="1"/>
  <c r="FQ166" i="1"/>
  <c r="FQ176" i="1"/>
  <c r="FQ177" i="1"/>
  <c r="FQ181" i="1"/>
  <c r="FQ182" i="1"/>
  <c r="FQ183" i="1"/>
  <c r="FQ184" i="1"/>
  <c r="FQ185" i="1"/>
  <c r="FQ186" i="1"/>
  <c r="FQ187" i="1"/>
  <c r="FQ188" i="1"/>
  <c r="FQ189" i="1"/>
  <c r="FQ190" i="1"/>
  <c r="FQ191" i="1"/>
  <c r="FQ192" i="1"/>
  <c r="FQ193" i="1"/>
  <c r="FQ194" i="1"/>
  <c r="FQ195" i="1"/>
  <c r="FQ196" i="1"/>
  <c r="FQ197" i="1"/>
  <c r="FQ198" i="1"/>
  <c r="FQ199" i="1"/>
  <c r="FQ201" i="1"/>
  <c r="FQ202" i="1"/>
  <c r="FQ203" i="1"/>
  <c r="FQ211" i="1"/>
  <c r="FQ212" i="1"/>
  <c r="FQ214" i="1"/>
  <c r="FQ215" i="1"/>
  <c r="FQ224" i="1"/>
  <c r="FQ225" i="1"/>
  <c r="FQ227" i="1"/>
  <c r="FQ228" i="1"/>
  <c r="FQ231" i="1"/>
  <c r="FQ238" i="1"/>
  <c r="FQ240" i="1"/>
  <c r="FQ245" i="1"/>
  <c r="FQ249" i="1"/>
  <c r="FQ255" i="1"/>
  <c r="FQ256" i="1"/>
  <c r="FQ258" i="1"/>
  <c r="FQ269" i="1"/>
  <c r="FQ273" i="1"/>
  <c r="FQ275" i="1"/>
  <c r="FQ276" i="1"/>
  <c r="FQ278" i="1"/>
  <c r="FQ282" i="1"/>
  <c r="FQ283" i="1"/>
  <c r="FQ295" i="1"/>
  <c r="FQ301" i="1"/>
  <c r="FQ305" i="1"/>
  <c r="FQ307" i="1"/>
  <c r="FQ308" i="1"/>
  <c r="FQ309" i="1"/>
  <c r="FQ313" i="1"/>
  <c r="FQ315" i="1"/>
  <c r="FQ326" i="1"/>
  <c r="FQ328" i="1"/>
  <c r="FQ329" i="1"/>
  <c r="FQ332" i="1"/>
  <c r="FQ340" i="1"/>
  <c r="FQ342" i="1"/>
  <c r="FQ355" i="1"/>
  <c r="FQ356" i="1"/>
  <c r="FQ366" i="1"/>
  <c r="FQ367" i="1"/>
  <c r="FQ368" i="1"/>
  <c r="FQ371" i="1"/>
  <c r="FQ372" i="1"/>
  <c r="FQ379" i="1"/>
  <c r="FQ381" i="1"/>
  <c r="FQ386" i="1"/>
  <c r="FQ389" i="1"/>
  <c r="FQ391" i="1"/>
  <c r="FQ401" i="1"/>
  <c r="FQ402" i="1"/>
  <c r="FQ405" i="1"/>
  <c r="FQ406" i="1"/>
  <c r="FQ410" i="1"/>
  <c r="FQ411" i="1"/>
  <c r="FQ414" i="1"/>
  <c r="FQ415" i="1"/>
  <c r="FQ416" i="1"/>
  <c r="FQ417" i="1"/>
  <c r="FQ420" i="1"/>
  <c r="FQ421" i="1"/>
  <c r="FQ422" i="1"/>
  <c r="FQ428" i="1"/>
  <c r="FQ429" i="1"/>
  <c r="FQ432" i="1"/>
  <c r="FQ436" i="1"/>
  <c r="FQ440" i="1"/>
  <c r="FQ448" i="1"/>
  <c r="FQ451" i="1"/>
  <c r="FQ452" i="1"/>
  <c r="FQ456" i="1"/>
  <c r="FQ459" i="1"/>
  <c r="FQ463" i="1"/>
  <c r="FQ464" i="1"/>
  <c r="FQ465" i="1"/>
  <c r="FQ468" i="1"/>
  <c r="FQ469" i="1"/>
  <c r="FQ472" i="1"/>
  <c r="FQ477" i="1"/>
  <c r="FQ478" i="1"/>
  <c r="FQ479" i="1"/>
  <c r="FQ480" i="1"/>
  <c r="FQ481" i="1"/>
  <c r="FQ482" i="1"/>
  <c r="FQ484" i="1"/>
  <c r="FQ485" i="1"/>
  <c r="FQ486" i="1"/>
  <c r="FQ487" i="1"/>
  <c r="FQ488" i="1"/>
  <c r="FQ489" i="1"/>
  <c r="FQ490" i="1"/>
  <c r="FQ491" i="1"/>
  <c r="FQ492" i="1"/>
  <c r="FQ493" i="1"/>
  <c r="FQ494" i="1"/>
  <c r="FQ495" i="1"/>
  <c r="FQ501" i="1"/>
  <c r="FQ503" i="1"/>
  <c r="FQ505" i="1"/>
  <c r="FQ507" i="1"/>
  <c r="FQ508" i="1"/>
  <c r="FQ510" i="1"/>
  <c r="FQ519" i="1"/>
  <c r="FQ521" i="1"/>
  <c r="FQ522" i="1"/>
  <c r="FQ524" i="1"/>
  <c r="FQ529" i="1"/>
  <c r="FQ530" i="1"/>
  <c r="FQ534" i="1"/>
  <c r="FQ535" i="1"/>
  <c r="FQ540" i="1"/>
  <c r="FQ542" i="1"/>
  <c r="FQ548" i="1"/>
  <c r="FQ550" i="1"/>
  <c r="FQ555" i="1"/>
  <c r="FQ556" i="1"/>
  <c r="FQ557" i="1"/>
  <c r="FQ558" i="1"/>
  <c r="FQ559" i="1"/>
  <c r="FQ560" i="1"/>
  <c r="FQ561" i="1"/>
  <c r="FQ562" i="1"/>
  <c r="FQ563" i="1"/>
  <c r="FQ565" i="1"/>
  <c r="FQ571" i="1"/>
  <c r="FQ584" i="1"/>
  <c r="FQ585" i="1"/>
  <c r="FQ586" i="1"/>
  <c r="FQ587" i="1"/>
  <c r="FQ588" i="1"/>
  <c r="FQ589" i="1"/>
  <c r="FQ593" i="1"/>
  <c r="FQ595" i="1"/>
  <c r="FQ599" i="1"/>
  <c r="FQ600" i="1"/>
  <c r="FQ601" i="1"/>
  <c r="FQ602" i="1"/>
  <c r="FQ607" i="1"/>
  <c r="FQ609" i="1"/>
  <c r="FQ610" i="1"/>
  <c r="FQ612" i="1"/>
  <c r="FQ613" i="1"/>
  <c r="FQ617" i="1"/>
  <c r="FQ618" i="1"/>
  <c r="FQ620" i="1"/>
  <c r="FQ621" i="1"/>
  <c r="FQ623" i="1"/>
  <c r="FQ631" i="1"/>
  <c r="FQ633" i="1"/>
  <c r="FQ634" i="1"/>
  <c r="FQ636" i="1"/>
  <c r="FQ639" i="1"/>
  <c r="FQ641" i="1"/>
  <c r="FQ643" i="1"/>
  <c r="FQ644" i="1"/>
  <c r="FQ647" i="1"/>
  <c r="FQ648" i="1"/>
  <c r="FQ650" i="1"/>
  <c r="FQ652" i="1"/>
  <c r="FQ654" i="1"/>
  <c r="FQ656" i="1"/>
  <c r="FQ658" i="1"/>
  <c r="FQ660" i="1"/>
  <c r="FQ667" i="1"/>
  <c r="FQ670" i="1"/>
  <c r="FQ675" i="1"/>
  <c r="FQ676" i="1"/>
  <c r="FQ679" i="1"/>
  <c r="FQ681" i="1"/>
  <c r="FQ683" i="1"/>
  <c r="FQ686" i="1"/>
  <c r="FQ688" i="1"/>
  <c r="FQ689" i="1"/>
  <c r="FQ692" i="1"/>
  <c r="FQ696" i="1"/>
  <c r="FQ697" i="1"/>
  <c r="FQ699" i="1"/>
  <c r="FQ703" i="1"/>
  <c r="FQ709" i="1"/>
  <c r="FQ717" i="1"/>
  <c r="FQ726" i="1"/>
  <c r="FQ734" i="1"/>
  <c r="FQ741" i="1"/>
  <c r="FQ742" i="1"/>
  <c r="FQ754" i="1"/>
  <c r="FQ767" i="1"/>
  <c r="FQ768" i="1"/>
  <c r="FQ769" i="1"/>
  <c r="FQ770" i="1"/>
  <c r="FQ771" i="1"/>
  <c r="FQ772" i="1"/>
  <c r="FQ773" i="1"/>
  <c r="FQ774" i="1"/>
  <c r="FQ775" i="1"/>
  <c r="FQ776" i="1"/>
  <c r="FQ777" i="1"/>
  <c r="FQ778" i="1"/>
  <c r="FQ780" i="1"/>
  <c r="FQ781" i="1"/>
  <c r="FQ782" i="1"/>
  <c r="FQ783" i="1"/>
  <c r="FQ784" i="1"/>
  <c r="FQ785" i="1"/>
  <c r="FQ788" i="1"/>
  <c r="FQ789" i="1"/>
  <c r="FQ791" i="1"/>
  <c r="FQ792" i="1"/>
  <c r="FQ793" i="1"/>
  <c r="FQ794" i="1"/>
  <c r="FQ796" i="1"/>
  <c r="FQ797" i="1"/>
  <c r="FQ798" i="1"/>
  <c r="FQ806" i="1"/>
  <c r="FQ811" i="1"/>
  <c r="FQ812" i="1"/>
  <c r="FQ813" i="1"/>
  <c r="FQ816" i="1"/>
  <c r="FQ817" i="1"/>
  <c r="FQ818" i="1"/>
  <c r="FQ823" i="1"/>
  <c r="FQ824" i="1"/>
  <c r="FQ825" i="1"/>
  <c r="FQ826" i="1"/>
  <c r="FQ827" i="1"/>
  <c r="FQ829" i="1"/>
  <c r="FQ830" i="1"/>
  <c r="FQ831" i="1"/>
  <c r="FQ832" i="1"/>
  <c r="FQ833" i="1"/>
  <c r="FQ834" i="1"/>
  <c r="FQ835" i="1"/>
  <c r="FQ836" i="1"/>
  <c r="FQ837" i="1"/>
  <c r="FQ838" i="1"/>
  <c r="FQ839" i="1"/>
  <c r="FQ840" i="1"/>
  <c r="FQ841" i="1"/>
  <c r="FQ842" i="1"/>
  <c r="FQ851" i="1"/>
  <c r="FQ860" i="1"/>
  <c r="FQ862" i="1"/>
  <c r="FQ863" i="1"/>
  <c r="FQ866" i="1"/>
  <c r="FQ868" i="1"/>
  <c r="FQ871" i="1"/>
  <c r="FQ873" i="1"/>
  <c r="FQ875" i="1"/>
  <c r="FQ878" i="1"/>
  <c r="FQ879" i="1"/>
  <c r="FQ880" i="1"/>
  <c r="FQ887" i="1"/>
  <c r="FQ892" i="1"/>
  <c r="FQ896" i="1"/>
  <c r="FQ897" i="1"/>
  <c r="FQ900" i="1"/>
  <c r="FQ901" i="1"/>
  <c r="FQ907" i="1"/>
  <c r="FQ908" i="1"/>
  <c r="FQ909" i="1"/>
  <c r="FQ915" i="1"/>
  <c r="FQ920" i="1"/>
  <c r="FQ922" i="1"/>
  <c r="FQ923" i="1"/>
  <c r="FQ924" i="1"/>
  <c r="FQ925" i="1"/>
  <c r="FQ926" i="1"/>
  <c r="FQ935" i="1"/>
  <c r="FQ936" i="1"/>
  <c r="FQ939" i="1"/>
  <c r="FQ946" i="1"/>
  <c r="FQ949" i="1"/>
  <c r="FQ953" i="1"/>
  <c r="FQ956" i="1"/>
  <c r="FQ957" i="1"/>
  <c r="FQ958" i="1"/>
  <c r="FQ959" i="1"/>
  <c r="FQ960" i="1"/>
  <c r="FQ962" i="1"/>
  <c r="FQ963" i="1"/>
  <c r="FQ965" i="1"/>
  <c r="FQ966" i="1"/>
  <c r="FQ973" i="1"/>
  <c r="FQ974" i="1"/>
  <c r="FQ977" i="1"/>
  <c r="FQ978" i="1"/>
  <c r="FQ979" i="1"/>
  <c r="FQ981" i="1"/>
  <c r="FQ983" i="1"/>
  <c r="FQ984" i="1"/>
  <c r="FQ985" i="1"/>
  <c r="FQ986" i="1"/>
  <c r="FQ987" i="1"/>
  <c r="FQ989" i="1"/>
  <c r="FQ990" i="1"/>
  <c r="FQ991" i="1"/>
  <c r="FQ992" i="1"/>
  <c r="FQ994" i="1"/>
  <c r="FQ995" i="1"/>
  <c r="FQ1002" i="1"/>
  <c r="FQ1008" i="1"/>
  <c r="FQ1009" i="1"/>
  <c r="FQ1013" i="1"/>
  <c r="FQ1014" i="1"/>
  <c r="FQ1015" i="1"/>
  <c r="FQ1016" i="1"/>
  <c r="FQ1020" i="1"/>
  <c r="FQ1021" i="1"/>
  <c r="FQ1022" i="1"/>
  <c r="FQ1023" i="1"/>
  <c r="FQ1024" i="1"/>
  <c r="FQ1025" i="1"/>
  <c r="FQ1026" i="1"/>
  <c r="FQ1027" i="1"/>
  <c r="FQ1028" i="1"/>
  <c r="FQ1030" i="1"/>
  <c r="FQ1031" i="1"/>
  <c r="FQ1032" i="1"/>
  <c r="FQ1033" i="1"/>
  <c r="FQ1034" i="1"/>
  <c r="FQ1035" i="1"/>
  <c r="FQ1036" i="1"/>
  <c r="FQ1037" i="1"/>
  <c r="FQ1038" i="1"/>
  <c r="FQ1039" i="1"/>
  <c r="FQ1040" i="1"/>
  <c r="FQ1041" i="1"/>
  <c r="FQ1042" i="1"/>
  <c r="FQ1043" i="1"/>
  <c r="FQ1044" i="1"/>
  <c r="FQ1045" i="1"/>
  <c r="FQ1046" i="1"/>
  <c r="FQ1047" i="1"/>
  <c r="FQ1048" i="1"/>
  <c r="FQ1050" i="1"/>
  <c r="FQ1051" i="1"/>
  <c r="FQ1053" i="1"/>
  <c r="FQ1055" i="1"/>
  <c r="FQ1056" i="1"/>
  <c r="FQ1057" i="1"/>
  <c r="FQ1058" i="1"/>
  <c r="FQ1059" i="1"/>
  <c r="FQ1060" i="1"/>
  <c r="FQ1061" i="1"/>
  <c r="FQ1063" i="1"/>
  <c r="FQ1064" i="1"/>
  <c r="FQ1066" i="1"/>
  <c r="FQ1067" i="1"/>
  <c r="FQ1068" i="1"/>
  <c r="FQ1069" i="1"/>
  <c r="FQ1070" i="1"/>
  <c r="FQ1071" i="1"/>
  <c r="FQ1073" i="1"/>
  <c r="FQ1074" i="1"/>
  <c r="FQ1075" i="1"/>
  <c r="FQ1076" i="1"/>
  <c r="FQ1077" i="1"/>
  <c r="FQ1078" i="1"/>
  <c r="FQ1079" i="1"/>
  <c r="FQ1080" i="1"/>
  <c r="FQ1081" i="1"/>
  <c r="FQ1083" i="1"/>
  <c r="FQ1084" i="1"/>
  <c r="FQ1085" i="1"/>
  <c r="FQ1086" i="1"/>
  <c r="FQ1087" i="1"/>
  <c r="FQ1088" i="1"/>
  <c r="FQ1090" i="1"/>
  <c r="FQ1093" i="1"/>
  <c r="FQ1094" i="1"/>
  <c r="FQ1095" i="1"/>
  <c r="FQ1096" i="1"/>
  <c r="FQ1097" i="1"/>
  <c r="FQ1098" i="1"/>
  <c r="FQ1099" i="1"/>
  <c r="FQ1100" i="1"/>
  <c r="FQ1101" i="1"/>
  <c r="FQ1102" i="1"/>
  <c r="FQ1103" i="1"/>
  <c r="FQ1104" i="1"/>
  <c r="FQ1105" i="1"/>
  <c r="FQ1106" i="1"/>
  <c r="FQ1107" i="1"/>
  <c r="FQ1108" i="1"/>
  <c r="FQ1109" i="1"/>
  <c r="FQ1110" i="1"/>
  <c r="FQ1111" i="1"/>
  <c r="FQ1112" i="1"/>
  <c r="FQ1113" i="1"/>
  <c r="FQ1114" i="1"/>
  <c r="FQ1115" i="1"/>
  <c r="FQ1116" i="1"/>
  <c r="FQ1117" i="1"/>
  <c r="FQ1118" i="1"/>
  <c r="FQ1119" i="1"/>
  <c r="FQ1120" i="1"/>
  <c r="FQ1121" i="1"/>
  <c r="FQ1122" i="1"/>
  <c r="FQ1123" i="1"/>
  <c r="FQ1124" i="1"/>
  <c r="FQ1126" i="1"/>
  <c r="FQ1127" i="1"/>
  <c r="FQ1128" i="1"/>
  <c r="FQ1129" i="1"/>
  <c r="FQ1130" i="1"/>
  <c r="FQ1131" i="1"/>
  <c r="FQ1132" i="1"/>
  <c r="FQ1133" i="1"/>
  <c r="FQ1134" i="1"/>
  <c r="FQ1135" i="1"/>
  <c r="FQ1136" i="1"/>
  <c r="FQ1137" i="1"/>
  <c r="FQ1138" i="1"/>
  <c r="FQ1139" i="1"/>
  <c r="FQ1140" i="1"/>
  <c r="FQ1141" i="1"/>
  <c r="FQ1142" i="1"/>
  <c r="FQ1143" i="1"/>
  <c r="FQ1144" i="1"/>
  <c r="FQ1145" i="1"/>
  <c r="FQ1146" i="1"/>
  <c r="FQ1148" i="1"/>
  <c r="FQ1149" i="1"/>
  <c r="FQ1150" i="1"/>
  <c r="FQ1151" i="1"/>
  <c r="FQ1152" i="1"/>
  <c r="FQ1153" i="1"/>
  <c r="FQ1154" i="1"/>
  <c r="FQ1155" i="1"/>
  <c r="FQ1156" i="1"/>
  <c r="FQ1157" i="1"/>
  <c r="FQ1158" i="1"/>
  <c r="FQ1159" i="1"/>
  <c r="FQ1160" i="1"/>
  <c r="FQ1161" i="1"/>
  <c r="FQ1163" i="1"/>
  <c r="FQ1164" i="1"/>
  <c r="FQ1165" i="1"/>
  <c r="FQ1166" i="1"/>
  <c r="FQ1168" i="1"/>
  <c r="FQ1169" i="1"/>
  <c r="FQ1170" i="1"/>
  <c r="FQ1171" i="1"/>
  <c r="FQ1172" i="1"/>
  <c r="FQ1173" i="1"/>
  <c r="FQ1174" i="1"/>
  <c r="FQ1175" i="1"/>
  <c r="FQ1176" i="1"/>
  <c r="FQ1177" i="1"/>
  <c r="FQ1178" i="1"/>
  <c r="FQ1179" i="1"/>
  <c r="FQ1180" i="1"/>
  <c r="FQ1181" i="1"/>
  <c r="FQ1182" i="1"/>
  <c r="FQ1183" i="1"/>
  <c r="FQ1184" i="1"/>
  <c r="FQ1185" i="1"/>
  <c r="FQ1187" i="1"/>
  <c r="FQ1189" i="1"/>
  <c r="FQ1192" i="1"/>
  <c r="FQ1193" i="1"/>
  <c r="FQ1209" i="1"/>
  <c r="FQ1210" i="1"/>
  <c r="FQ1222" i="1"/>
  <c r="FQ1227" i="1"/>
  <c r="FQ1230" i="1"/>
  <c r="FQ1234" i="1"/>
  <c r="FQ1245" i="1"/>
  <c r="FQ1247" i="1"/>
  <c r="FQ1248" i="1"/>
  <c r="FQ1249" i="1"/>
  <c r="FQ1250" i="1"/>
  <c r="FQ1252" i="1"/>
  <c r="FQ1253" i="1"/>
  <c r="FQ1254" i="1"/>
  <c r="FQ1255" i="1"/>
  <c r="FQ1256" i="1"/>
  <c r="FQ1257" i="1"/>
  <c r="FQ1258" i="1"/>
  <c r="FQ1259" i="1"/>
  <c r="FQ1264" i="1"/>
  <c r="FQ1266" i="1"/>
  <c r="FQ1267" i="1"/>
  <c r="FQ1268" i="1"/>
  <c r="FQ1269" i="1"/>
  <c r="FQ1271" i="1"/>
  <c r="FQ1273" i="1"/>
  <c r="FQ1274" i="1"/>
  <c r="FQ1276" i="1"/>
  <c r="FQ1280" i="1"/>
  <c r="FQ1281" i="1"/>
  <c r="FQ1287" i="1"/>
  <c r="FQ1288" i="1"/>
  <c r="FQ1289" i="1"/>
  <c r="FQ1291" i="1"/>
  <c r="FQ1294" i="1"/>
  <c r="FQ1296" i="1"/>
  <c r="FQ1303" i="1"/>
  <c r="FQ1307" i="1"/>
  <c r="FQ1318" i="1"/>
  <c r="FQ1319" i="1"/>
  <c r="FQ1323" i="1"/>
  <c r="FQ1325" i="1"/>
  <c r="FQ1333" i="1"/>
  <c r="FQ1341" i="1"/>
  <c r="FQ1342" i="1"/>
  <c r="FQ1346" i="1"/>
  <c r="FQ1348" i="1"/>
  <c r="FQ1349" i="1"/>
  <c r="FQ1354" i="1"/>
  <c r="FQ1355" i="1"/>
  <c r="FQ1356" i="1"/>
  <c r="FQ1357" i="1"/>
  <c r="FQ1358" i="1"/>
  <c r="FQ1359" i="1"/>
  <c r="FQ1360" i="1"/>
  <c r="FQ1361" i="1"/>
  <c r="FQ1363" i="1"/>
  <c r="FQ1365" i="1"/>
  <c r="FQ1367" i="1"/>
  <c r="FQ1368" i="1"/>
  <c r="FQ1370" i="1"/>
  <c r="FQ1371" i="1"/>
  <c r="FQ1372" i="1"/>
  <c r="FQ1373" i="1"/>
  <c r="FQ1376" i="1"/>
  <c r="FQ1377" i="1"/>
  <c r="FQ1378" i="1"/>
  <c r="FQ1383" i="1"/>
  <c r="FQ1384" i="1"/>
  <c r="FQ1386" i="1"/>
  <c r="FQ1387" i="1"/>
  <c r="FQ1388" i="1"/>
  <c r="FQ1389" i="1"/>
  <c r="FQ1391" i="1"/>
  <c r="FQ1392" i="1"/>
  <c r="FQ1393" i="1"/>
  <c r="FQ1394" i="1"/>
  <c r="FQ1395" i="1"/>
  <c r="FQ1396" i="1"/>
  <c r="FQ1397" i="1"/>
  <c r="FQ1398" i="1"/>
  <c r="FQ1399" i="1"/>
  <c r="FQ1400" i="1"/>
  <c r="FQ1401" i="1"/>
  <c r="FQ1402" i="1"/>
  <c r="FQ1403" i="1"/>
  <c r="FQ1404" i="1"/>
  <c r="FQ1413" i="1"/>
  <c r="FQ1414" i="1"/>
  <c r="FQ1415" i="1"/>
  <c r="FQ1418" i="1"/>
  <c r="FQ1419" i="1"/>
  <c r="FQ1420" i="1"/>
  <c r="FQ1424" i="1"/>
  <c r="FQ1426" i="1"/>
  <c r="FQ1427" i="1"/>
  <c r="FQ1428" i="1"/>
  <c r="FQ1429" i="1"/>
  <c r="FQ1430" i="1"/>
  <c r="FQ1432" i="1"/>
  <c r="FQ1435" i="1"/>
  <c r="FQ1436" i="1"/>
  <c r="FQ1437" i="1"/>
  <c r="FQ1438" i="1"/>
  <c r="FQ1439" i="1"/>
  <c r="FQ1440" i="1"/>
  <c r="FQ1445" i="1"/>
  <c r="FQ1450" i="1"/>
  <c r="FQ1452" i="1"/>
  <c r="FQ1453" i="1"/>
  <c r="FQ1454" i="1"/>
  <c r="FQ1455" i="1"/>
  <c r="FQ1456" i="1"/>
  <c r="FQ1457" i="1"/>
  <c r="FQ1458" i="1"/>
  <c r="FQ1459" i="1"/>
  <c r="FQ1460" i="1"/>
  <c r="FQ1461" i="1"/>
  <c r="FQ1462" i="1"/>
  <c r="FQ1463" i="1"/>
  <c r="FQ1464" i="1"/>
  <c r="FQ1465" i="1"/>
  <c r="FQ1466" i="1"/>
  <c r="FQ1467" i="1"/>
  <c r="FQ1468" i="1"/>
  <c r="FQ1469" i="1"/>
  <c r="FQ1470" i="1"/>
  <c r="FQ1471" i="1"/>
  <c r="FQ1472" i="1"/>
  <c r="FQ1473" i="1"/>
  <c r="FQ1474" i="1"/>
  <c r="FQ1475" i="1"/>
  <c r="FQ1477" i="1"/>
  <c r="FQ1479" i="1"/>
  <c r="FQ1480" i="1"/>
  <c r="FQ1484" i="1"/>
  <c r="FQ1485" i="1"/>
  <c r="FQ1486" i="1"/>
  <c r="FQ1492" i="1"/>
  <c r="FQ1494" i="1"/>
  <c r="FQ1496" i="1"/>
  <c r="FQ1498" i="1"/>
  <c r="FQ1499" i="1"/>
  <c r="FQ1504" i="1"/>
  <c r="FQ1521" i="1"/>
  <c r="FQ1524" i="1"/>
  <c r="FQ1526" i="1"/>
  <c r="FQ1532" i="1"/>
  <c r="FQ1534" i="1"/>
  <c r="FQ1535" i="1"/>
  <c r="FQ1542" i="1"/>
  <c r="FQ1543" i="1"/>
  <c r="FQ1544" i="1"/>
  <c r="FQ1549" i="1"/>
  <c r="FQ1553" i="1"/>
  <c r="FQ1555" i="1"/>
  <c r="FQ1556" i="1"/>
  <c r="FQ1559" i="1"/>
  <c r="FQ1560" i="1"/>
  <c r="FQ1561" i="1"/>
  <c r="FQ1562" i="1"/>
  <c r="FQ1563" i="1"/>
  <c r="FQ1564" i="1"/>
  <c r="FQ1565" i="1"/>
  <c r="FQ1567" i="1"/>
  <c r="FQ1568" i="1"/>
  <c r="FQ1570" i="1"/>
  <c r="FQ1571" i="1"/>
  <c r="FQ1572" i="1"/>
  <c r="FQ1573" i="1"/>
  <c r="FQ1574" i="1"/>
  <c r="FQ1575" i="1"/>
  <c r="FQ1576" i="1"/>
  <c r="FQ1577" i="1"/>
  <c r="FQ1578" i="1"/>
  <c r="FQ1579" i="1"/>
  <c r="FQ1580" i="1"/>
  <c r="FQ1586" i="1"/>
  <c r="FQ1587" i="1"/>
  <c r="FQ1590" i="1"/>
  <c r="FQ1599" i="1"/>
  <c r="FQ1602" i="1"/>
  <c r="FQ1610" i="1"/>
  <c r="FQ1622" i="1"/>
  <c r="FQ1623" i="1"/>
  <c r="FQ1624" i="1"/>
  <c r="FQ1625" i="1"/>
  <c r="FQ1626" i="1"/>
  <c r="FQ1628" i="1"/>
  <c r="FQ1629" i="1"/>
  <c r="FQ1630" i="1"/>
  <c r="FQ1632" i="1"/>
  <c r="FQ1636" i="1"/>
  <c r="FQ1658" i="1"/>
  <c r="FQ1661" i="1"/>
  <c r="FQ1666" i="1"/>
  <c r="FQ1671" i="1"/>
  <c r="FQ1672" i="1"/>
  <c r="FQ1674" i="1"/>
  <c r="FQ1675" i="1"/>
  <c r="FQ1676" i="1"/>
  <c r="FQ1677" i="1"/>
  <c r="FQ1678" i="1"/>
  <c r="FQ1679" i="1"/>
  <c r="FQ1680" i="1"/>
  <c r="FQ1681" i="1"/>
  <c r="FQ1682" i="1"/>
  <c r="FQ1683" i="1"/>
  <c r="FQ1684" i="1"/>
  <c r="FQ1685" i="1"/>
  <c r="FQ1686" i="1"/>
  <c r="FQ1687" i="1"/>
  <c r="FQ1688" i="1"/>
  <c r="FQ1689" i="1"/>
  <c r="FQ1690" i="1"/>
  <c r="FQ1691" i="1"/>
  <c r="FQ1692" i="1"/>
  <c r="FQ1698" i="1"/>
  <c r="FQ1700" i="1"/>
  <c r="FQ1707" i="1"/>
  <c r="FQ1709" i="1"/>
  <c r="FQ1713" i="1"/>
  <c r="FQ1714" i="1"/>
  <c r="FQ1715" i="1"/>
  <c r="FQ1717" i="1"/>
  <c r="FQ1721" i="1"/>
  <c r="FQ1722" i="1"/>
  <c r="FQ1727" i="1"/>
  <c r="FQ1734" i="1"/>
  <c r="FQ1737" i="1"/>
  <c r="FQ1739" i="1"/>
  <c r="FQ1740" i="1"/>
  <c r="FQ1741" i="1"/>
  <c r="FQ1742" i="1"/>
  <c r="FQ1743" i="1"/>
  <c r="FQ1744" i="1"/>
  <c r="FQ1745" i="1"/>
  <c r="FQ1746" i="1"/>
  <c r="FQ1747" i="1"/>
  <c r="FQ1748" i="1"/>
  <c r="FQ1749" i="1"/>
  <c r="FQ1750" i="1"/>
  <c r="FQ1751" i="1"/>
  <c r="FQ1752" i="1"/>
  <c r="FQ1753" i="1"/>
  <c r="FQ1754" i="1"/>
  <c r="FQ1755" i="1"/>
  <c r="FQ1756" i="1"/>
  <c r="FQ1757" i="1"/>
  <c r="FQ1758" i="1"/>
  <c r="FQ1759" i="1"/>
  <c r="FQ1760" i="1"/>
  <c r="FQ1761" i="1"/>
  <c r="FQ1762" i="1"/>
  <c r="FQ1763" i="1"/>
  <c r="FQ1764" i="1"/>
  <c r="FQ1765" i="1"/>
  <c r="FQ1766" i="1"/>
  <c r="FQ1767" i="1"/>
  <c r="FQ1768" i="1"/>
  <c r="FQ1769" i="1"/>
  <c r="FQ1770" i="1"/>
  <c r="FQ1771" i="1"/>
  <c r="FQ1772" i="1"/>
  <c r="FQ1773" i="1"/>
  <c r="FQ1774" i="1"/>
  <c r="FQ1775" i="1"/>
  <c r="FQ1776" i="1"/>
  <c r="FQ1777" i="1"/>
  <c r="FQ1778" i="1"/>
  <c r="FQ1780" i="1"/>
  <c r="FQ1783" i="1"/>
  <c r="FQ1789" i="1"/>
  <c r="FQ1790" i="1"/>
  <c r="FQ1791" i="1"/>
  <c r="FQ1792" i="1"/>
  <c r="FQ1793" i="1"/>
  <c r="FQ1815" i="1"/>
  <c r="FQ1821" i="1"/>
  <c r="FQ1835" i="1"/>
  <c r="FQ1837" i="1"/>
  <c r="FQ1838" i="1"/>
  <c r="FQ1839" i="1"/>
  <c r="FQ1840" i="1"/>
  <c r="FQ1841" i="1"/>
  <c r="FQ1842" i="1"/>
  <c r="FQ1846" i="1"/>
  <c r="FQ1847" i="1"/>
  <c r="FQ1848" i="1"/>
  <c r="FQ1849" i="1"/>
  <c r="FQ1850" i="1"/>
  <c r="FQ1854" i="1"/>
  <c r="FQ1856" i="1"/>
  <c r="FQ1857" i="1"/>
  <c r="FQ1858" i="1"/>
  <c r="FQ1859" i="1"/>
  <c r="FQ1860" i="1"/>
  <c r="FQ1863" i="1"/>
  <c r="FQ1867" i="1"/>
  <c r="FQ1869" i="1"/>
  <c r="FQ1871" i="1"/>
  <c r="FQ1873" i="1"/>
  <c r="FQ1874" i="1"/>
  <c r="FQ1878" i="1"/>
  <c r="FQ1887" i="1"/>
  <c r="FQ1890" i="1"/>
  <c r="FQ1896" i="1"/>
  <c r="FQ1897" i="1"/>
  <c r="FQ1900" i="1"/>
  <c r="FQ1901" i="1"/>
  <c r="FQ1902" i="1"/>
  <c r="FQ1904" i="1"/>
  <c r="FQ1908" i="1"/>
  <c r="FQ1909" i="1"/>
  <c r="FQ1910" i="1"/>
  <c r="FQ1911" i="1"/>
  <c r="FQ1912" i="1"/>
  <c r="FQ1913" i="1"/>
  <c r="FQ1914" i="1"/>
  <c r="FQ1915" i="1"/>
  <c r="FQ1916" i="1"/>
  <c r="FQ1917" i="1"/>
  <c r="FQ1918" i="1"/>
  <c r="FQ1919" i="1"/>
  <c r="FQ1920" i="1"/>
  <c r="FQ1921" i="1"/>
  <c r="FQ1926" i="1"/>
  <c r="FQ1928" i="1"/>
  <c r="FQ1929" i="1"/>
  <c r="FQ1937" i="1"/>
  <c r="FQ1938" i="1"/>
  <c r="FQ1941" i="1"/>
  <c r="FQ1946" i="1"/>
  <c r="FQ1947" i="1"/>
  <c r="FQ1948" i="1"/>
  <c r="FQ1949" i="1"/>
  <c r="FQ1953" i="1"/>
  <c r="FQ1954" i="1"/>
  <c r="FQ1955" i="1"/>
  <c r="FQ1957" i="1"/>
  <c r="FQ1958" i="1"/>
  <c r="FQ1959" i="1"/>
  <c r="FQ1960" i="1"/>
  <c r="FQ1965" i="1"/>
  <c r="FQ1966" i="1"/>
  <c r="FQ1967" i="1"/>
  <c r="FQ1969" i="1"/>
  <c r="FQ1970" i="1"/>
  <c r="FQ1975" i="1"/>
  <c r="FQ1979" i="1"/>
  <c r="FQ1981" i="1"/>
  <c r="FQ1983" i="1"/>
  <c r="FQ1984" i="1"/>
  <c r="FQ1995" i="1"/>
  <c r="FQ1999" i="1"/>
  <c r="FQ2000" i="1"/>
  <c r="FQ2001" i="1"/>
  <c r="FQ2009" i="1"/>
  <c r="FQ2019" i="1"/>
  <c r="FQ2020" i="1"/>
  <c r="FQ2022" i="1"/>
  <c r="FQ2023" i="1"/>
  <c r="FQ2024" i="1"/>
  <c r="FQ2025" i="1"/>
  <c r="FQ2026" i="1"/>
  <c r="FQ2027" i="1"/>
  <c r="FQ2028" i="1"/>
  <c r="FQ2029" i="1"/>
  <c r="FQ2030" i="1"/>
  <c r="FQ2031" i="1"/>
  <c r="FQ2034" i="1"/>
  <c r="FQ2044" i="1"/>
  <c r="FQ2046" i="1"/>
  <c r="FQ2052" i="1"/>
  <c r="FQ2054" i="1"/>
  <c r="FQ2059" i="1"/>
  <c r="FQ2060" i="1"/>
  <c r="FQ2061" i="1"/>
  <c r="FQ2063" i="1"/>
  <c r="FQ2064" i="1"/>
  <c r="FQ2065" i="1"/>
  <c r="FQ2066" i="1"/>
  <c r="FQ2067" i="1"/>
  <c r="FQ2068" i="1"/>
  <c r="FQ2072" i="1"/>
  <c r="FQ2075" i="1"/>
  <c r="FQ2076" i="1"/>
  <c r="FQ2078" i="1"/>
  <c r="FQ2081" i="1"/>
  <c r="FQ2086" i="1"/>
  <c r="FQ2091" i="1"/>
  <c r="FQ2096" i="1"/>
  <c r="FQ2104" i="1"/>
  <c r="FQ2114" i="1"/>
  <c r="FQ2120" i="1"/>
  <c r="FQ2121" i="1"/>
  <c r="FQ2122" i="1"/>
  <c r="FQ2124" i="1"/>
  <c r="FQ2125" i="1"/>
  <c r="FQ2126" i="1"/>
  <c r="FQ2127" i="1"/>
  <c r="FQ2128" i="1"/>
  <c r="FQ2129" i="1"/>
  <c r="FQ2130" i="1"/>
  <c r="FQ2131" i="1"/>
  <c r="FQ2132" i="1"/>
  <c r="FQ2133" i="1"/>
  <c r="FQ2134" i="1"/>
  <c r="FQ2135" i="1"/>
  <c r="FQ2136" i="1"/>
  <c r="FQ2137" i="1"/>
  <c r="FQ2138" i="1"/>
  <c r="FQ2141" i="1"/>
  <c r="FQ2142" i="1"/>
  <c r="FQ2148" i="1"/>
  <c r="FQ2149" i="1"/>
  <c r="FQ2150" i="1"/>
  <c r="FQ2151" i="1"/>
  <c r="FQ2152" i="1"/>
  <c r="FQ2157" i="1"/>
  <c r="FQ2158" i="1"/>
  <c r="FQ2159" i="1"/>
  <c r="FQ2160" i="1"/>
  <c r="FQ2161" i="1"/>
  <c r="FQ2162" i="1"/>
  <c r="FQ2163" i="1"/>
  <c r="FQ2164" i="1"/>
  <c r="FQ2165" i="1"/>
  <c r="FQ2166" i="1"/>
  <c r="FQ2167" i="1"/>
  <c r="FQ2169" i="1"/>
  <c r="FQ2175" i="1"/>
  <c r="FQ2178" i="1"/>
  <c r="FQ2180" i="1"/>
  <c r="FQ2182" i="1"/>
  <c r="FQ2183" i="1"/>
  <c r="FQ2184" i="1"/>
  <c r="FQ2186" i="1"/>
  <c r="FQ2187" i="1"/>
  <c r="FQ2188" i="1"/>
  <c r="FQ2189" i="1"/>
  <c r="FQ2193" i="1"/>
  <c r="FQ2194" i="1"/>
  <c r="FQ2196" i="1"/>
  <c r="FQ2197" i="1"/>
  <c r="FQ2198" i="1"/>
  <c r="FQ2199" i="1"/>
  <c r="FQ2203" i="1"/>
  <c r="FQ2204" i="1"/>
  <c r="FQ2205" i="1"/>
  <c r="FQ2206" i="1"/>
  <c r="FQ2208" i="1"/>
  <c r="FQ2217" i="1"/>
  <c r="FQ2218" i="1"/>
  <c r="FQ2220" i="1"/>
  <c r="FQ2221" i="1"/>
  <c r="FQ2223" i="1"/>
  <c r="FQ2224" i="1"/>
  <c r="FQ2226" i="1"/>
  <c r="FQ2227" i="1"/>
  <c r="FQ2231" i="1"/>
  <c r="FQ2237" i="1"/>
  <c r="FQ2239" i="1"/>
  <c r="FQ2240" i="1"/>
  <c r="FQ2243" i="1"/>
  <c r="FQ2249" i="1"/>
  <c r="FQ2250" i="1"/>
  <c r="FQ2251" i="1"/>
  <c r="FQ2252" i="1"/>
  <c r="FQ2256" i="1"/>
  <c r="FQ2262" i="1"/>
  <c r="FQ2263" i="1"/>
  <c r="FQ2266" i="1"/>
  <c r="FQ2269" i="1"/>
  <c r="FQ2271" i="1"/>
  <c r="FQ2277" i="1"/>
  <c r="FQ2280" i="1"/>
  <c r="FQ2282" i="1"/>
  <c r="FQ2283" i="1"/>
  <c r="FQ2284" i="1"/>
  <c r="FQ2285" i="1"/>
  <c r="FQ2286" i="1"/>
  <c r="FQ2287" i="1"/>
  <c r="FQ2292" i="1"/>
  <c r="FQ2298" i="1"/>
  <c r="FQ2299" i="1"/>
  <c r="FQ2300" i="1"/>
  <c r="FQ2301" i="1"/>
  <c r="FQ2302" i="1"/>
  <c r="FQ2303" i="1"/>
  <c r="FQ2304" i="1"/>
  <c r="FQ2320" i="1"/>
  <c r="FQ2323" i="1"/>
  <c r="FQ2324" i="1"/>
  <c r="FQ2325" i="1"/>
  <c r="FQ2334" i="1"/>
  <c r="FQ2345" i="1"/>
  <c r="FQ2351" i="1"/>
  <c r="FQ2352" i="1"/>
  <c r="FQ2353" i="1"/>
  <c r="FQ2354" i="1"/>
  <c r="FQ2356" i="1"/>
  <c r="FQ2360" i="1"/>
  <c r="FQ2362" i="1"/>
  <c r="FQ2364" i="1"/>
  <c r="FQ2365" i="1"/>
  <c r="FQ2371" i="1"/>
  <c r="FQ2372" i="1"/>
  <c r="FQ2373" i="1"/>
  <c r="FQ2374" i="1"/>
  <c r="FQ2375" i="1"/>
  <c r="FQ2379" i="1"/>
  <c r="FQ2380" i="1"/>
  <c r="FQ2384" i="1"/>
  <c r="FQ2389" i="1"/>
  <c r="FQ2392" i="1"/>
  <c r="FQ2394" i="1"/>
  <c r="FQ2396" i="1"/>
  <c r="FQ2400" i="1"/>
  <c r="FQ2401" i="1"/>
  <c r="FQ2402" i="1"/>
  <c r="FQ2403" i="1"/>
  <c r="FQ2405" i="1"/>
  <c r="FQ2407" i="1"/>
  <c r="FQ2408" i="1"/>
  <c r="FQ2409" i="1"/>
  <c r="FQ2416" i="1"/>
  <c r="FQ2417" i="1"/>
  <c r="FQ2418" i="1"/>
  <c r="FQ2419" i="1"/>
  <c r="FQ2420" i="1"/>
  <c r="FQ2423" i="1"/>
  <c r="FQ2425" i="1"/>
  <c r="FQ2426" i="1"/>
  <c r="FQ2427" i="1"/>
  <c r="FQ2428" i="1"/>
  <c r="FQ2429" i="1"/>
  <c r="FQ2430" i="1"/>
  <c r="FQ2431" i="1"/>
  <c r="FQ2432" i="1"/>
  <c r="FQ2433" i="1"/>
  <c r="FQ2434" i="1"/>
  <c r="FQ2435" i="1"/>
  <c r="FQ2436" i="1"/>
  <c r="FQ2437" i="1"/>
  <c r="FQ2438" i="1"/>
  <c r="FQ2439" i="1"/>
  <c r="FQ2440" i="1"/>
  <c r="FQ2445" i="1"/>
  <c r="FQ2446" i="1"/>
  <c r="FQ2447" i="1"/>
  <c r="FQ2448" i="1"/>
  <c r="FQ2449" i="1"/>
  <c r="FQ2455" i="1"/>
  <c r="FQ2458" i="1"/>
  <c r="FQ2464" i="1"/>
  <c r="FQ2466" i="1"/>
  <c r="FQ2467" i="1"/>
  <c r="FQ2469" i="1"/>
  <c r="FQ2473" i="1"/>
  <c r="FQ2474" i="1"/>
  <c r="FQ2477" i="1"/>
  <c r="FQ2481" i="1"/>
  <c r="FQ2482" i="1"/>
  <c r="FQ2483" i="1"/>
  <c r="FQ2486" i="1"/>
  <c r="FQ2487" i="1"/>
  <c r="FQ2488" i="1"/>
  <c r="FQ2489" i="1"/>
  <c r="FQ2490" i="1"/>
  <c r="FQ2491" i="1"/>
  <c r="FQ2496" i="1"/>
  <c r="FQ2498" i="1"/>
  <c r="FQ2500" i="1"/>
  <c r="FQ2503" i="1"/>
  <c r="FQ2506" i="1"/>
  <c r="FQ2507" i="1"/>
  <c r="FQ2508" i="1"/>
  <c r="FQ2509" i="1"/>
  <c r="FQ2510" i="1"/>
  <c r="FQ2511" i="1"/>
  <c r="FQ2512" i="1"/>
  <c r="FQ2513" i="1"/>
  <c r="FQ2514" i="1"/>
  <c r="FQ2515" i="1"/>
  <c r="FQ2516" i="1"/>
  <c r="FQ2519" i="1"/>
  <c r="FQ2520" i="1"/>
  <c r="FQ2521" i="1"/>
  <c r="FQ2522" i="1"/>
  <c r="FQ2524" i="1"/>
  <c r="FQ2525" i="1"/>
  <c r="FQ2526" i="1"/>
  <c r="FQ2527" i="1"/>
  <c r="FQ2528" i="1"/>
  <c r="FQ2529" i="1"/>
  <c r="FQ2530" i="1"/>
  <c r="FQ2531" i="1"/>
  <c r="FQ2532" i="1"/>
  <c r="FQ2533" i="1"/>
  <c r="FQ2534" i="1"/>
  <c r="FQ2538" i="1"/>
  <c r="FQ2543" i="1"/>
  <c r="FQ2551" i="1"/>
  <c r="FQ2553" i="1"/>
  <c r="FQ2554" i="1"/>
  <c r="FQ2555" i="1"/>
  <c r="FQ2558" i="1"/>
  <c r="FQ2559" i="1"/>
  <c r="FQ2563" i="1"/>
  <c r="FQ2565" i="1"/>
  <c r="FQ2566" i="1"/>
  <c r="FQ2572" i="1"/>
  <c r="FQ2575" i="1"/>
  <c r="FQ2576" i="1"/>
  <c r="FQ2578" i="1"/>
  <c r="FQ2579" i="1"/>
  <c r="FQ2580" i="1"/>
  <c r="FQ2584" i="1"/>
  <c r="FQ2591" i="1"/>
  <c r="FQ2593" i="1"/>
  <c r="FQ2594" i="1"/>
  <c r="FQ2595" i="1"/>
  <c r="FQ2596" i="1"/>
  <c r="FQ2597" i="1"/>
  <c r="FQ2598" i="1"/>
  <c r="FQ2599" i="1"/>
  <c r="FQ2600" i="1"/>
  <c r="FQ2601" i="1"/>
  <c r="FQ2602" i="1"/>
  <c r="FQ2603" i="1"/>
  <c r="FQ2605" i="1"/>
  <c r="FQ2606" i="1"/>
  <c r="FQ2614" i="1"/>
  <c r="FQ2617" i="1"/>
  <c r="FQ2618" i="1"/>
  <c r="FQ2619" i="1"/>
  <c r="FQ2620" i="1"/>
  <c r="FQ2629" i="1"/>
  <c r="FQ2630" i="1"/>
  <c r="FQ2635" i="1"/>
  <c r="FQ2636" i="1"/>
  <c r="FQ2637" i="1"/>
  <c r="FQ2638" i="1"/>
  <c r="FQ2639" i="1"/>
  <c r="FQ2641" i="1"/>
  <c r="FQ2646" i="1"/>
  <c r="FQ2648" i="1"/>
  <c r="FQ2650" i="1"/>
  <c r="FQ2651" i="1"/>
  <c r="FQ2653" i="1"/>
  <c r="FQ2654" i="1"/>
  <c r="FQ2655" i="1"/>
  <c r="FQ2656" i="1"/>
  <c r="FQ2657" i="1"/>
  <c r="FQ2659" i="1"/>
  <c r="FQ2662" i="1"/>
  <c r="FQ2663" i="1"/>
  <c r="FQ2668" i="1"/>
  <c r="FQ2671" i="1"/>
  <c r="FQ2672" i="1"/>
  <c r="FQ2673" i="1"/>
  <c r="FQ2675" i="1"/>
  <c r="FQ2677" i="1"/>
  <c r="FQ2679" i="1"/>
  <c r="FQ2680" i="1"/>
  <c r="FQ2681" i="1"/>
  <c r="FQ2682" i="1"/>
  <c r="FQ2683" i="1"/>
  <c r="FQ2684" i="1"/>
  <c r="FQ2685" i="1"/>
  <c r="FQ2686" i="1"/>
  <c r="FQ2687" i="1"/>
  <c r="FQ2688" i="1"/>
  <c r="FQ2690" i="1"/>
  <c r="FQ2691" i="1"/>
  <c r="FQ2692" i="1"/>
  <c r="FQ2693" i="1"/>
  <c r="FQ2694" i="1"/>
  <c r="FQ2695" i="1"/>
  <c r="FQ2696" i="1"/>
  <c r="FQ2697" i="1"/>
  <c r="FQ2698" i="1"/>
  <c r="FQ2699" i="1"/>
  <c r="FQ2700" i="1"/>
  <c r="FQ2701" i="1"/>
  <c r="FQ2702" i="1"/>
  <c r="FQ2703" i="1"/>
  <c r="FQ2704" i="1"/>
  <c r="FQ2705" i="1"/>
  <c r="FQ2706" i="1"/>
  <c r="FQ2707" i="1"/>
  <c r="FQ2708" i="1"/>
  <c r="FQ2709" i="1"/>
  <c r="FQ2710" i="1"/>
  <c r="FQ2711" i="1"/>
  <c r="FQ2712" i="1"/>
  <c r="FQ2713" i="1"/>
  <c r="FQ2714" i="1"/>
  <c r="FQ2715" i="1"/>
  <c r="FQ2716" i="1"/>
  <c r="FQ2717" i="1"/>
  <c r="FQ2718" i="1"/>
  <c r="FQ2719" i="1"/>
  <c r="FQ2720" i="1"/>
  <c r="FQ2721" i="1"/>
  <c r="FQ2722" i="1"/>
  <c r="FQ2723" i="1"/>
  <c r="FQ2724" i="1"/>
  <c r="FQ2725" i="1"/>
  <c r="FQ2726" i="1"/>
  <c r="FQ2730" i="1"/>
  <c r="FQ2731" i="1"/>
  <c r="FQ2732" i="1"/>
  <c r="FQ2733" i="1"/>
  <c r="FQ2734" i="1"/>
  <c r="FQ2735" i="1"/>
  <c r="FQ2739" i="1"/>
  <c r="FQ2740" i="1"/>
  <c r="FQ2742" i="1"/>
  <c r="FQ2743" i="1"/>
  <c r="FQ2744" i="1"/>
  <c r="FQ2745" i="1"/>
  <c r="FQ2747" i="1"/>
  <c r="FQ2748" i="1"/>
  <c r="FQ2749" i="1"/>
  <c r="FQ2750" i="1"/>
  <c r="FQ2751" i="1"/>
  <c r="FQ2752" i="1"/>
  <c r="FQ2753" i="1"/>
  <c r="FQ2754" i="1"/>
  <c r="FQ2755" i="1"/>
  <c r="FQ2756" i="1"/>
  <c r="FQ2757" i="1"/>
  <c r="FQ2758" i="1"/>
  <c r="FQ2759" i="1"/>
  <c r="FQ2760" i="1"/>
  <c r="FQ2761" i="1"/>
  <c r="FQ2762" i="1"/>
  <c r="FQ2763" i="1"/>
  <c r="FQ2765" i="1"/>
  <c r="FQ2766" i="1"/>
  <c r="FQ2767" i="1"/>
  <c r="FQ2769" i="1"/>
  <c r="FQ2770" i="1"/>
  <c r="FQ2772" i="1"/>
  <c r="FQ2774" i="1"/>
  <c r="FQ2775" i="1"/>
  <c r="FQ2776" i="1"/>
  <c r="FQ2777" i="1"/>
  <c r="KU2778" i="1"/>
  <c r="KU2777" i="1"/>
  <c r="KU2776" i="1"/>
  <c r="KU2775" i="1"/>
  <c r="KU2774" i="1"/>
  <c r="KU2773" i="1"/>
  <c r="KU2772" i="1"/>
  <c r="KU2771" i="1"/>
  <c r="KU2770" i="1"/>
  <c r="KU2769" i="1"/>
  <c r="KU2768" i="1"/>
  <c r="KU2767" i="1"/>
  <c r="KU2766" i="1"/>
  <c r="KU2765" i="1"/>
  <c r="KU2764" i="1"/>
  <c r="KU2763" i="1"/>
  <c r="KU2762" i="1"/>
  <c r="KU2761" i="1"/>
  <c r="KU2760" i="1"/>
  <c r="KU2759" i="1"/>
  <c r="KU2758" i="1"/>
  <c r="KU2757" i="1"/>
  <c r="KU2756" i="1"/>
  <c r="KU2755" i="1"/>
  <c r="KU2754" i="1"/>
  <c r="KU2753" i="1"/>
  <c r="KU2752" i="1"/>
  <c r="KU2751" i="1"/>
  <c r="KU2750" i="1"/>
  <c r="KU2749" i="1"/>
  <c r="KU2748" i="1"/>
  <c r="KU2747" i="1"/>
  <c r="KU2746" i="1"/>
  <c r="KU2745" i="1"/>
  <c r="KU2744" i="1"/>
  <c r="KU2743" i="1"/>
  <c r="KU2742" i="1"/>
  <c r="KU2741" i="1"/>
  <c r="KU2740" i="1"/>
  <c r="KU2739" i="1"/>
  <c r="KU2738" i="1"/>
  <c r="KU2737" i="1"/>
  <c r="KU2736" i="1"/>
  <c r="KU2735" i="1"/>
  <c r="KU2734" i="1"/>
  <c r="KU2733" i="1"/>
  <c r="KU2732" i="1"/>
  <c r="KU2731" i="1"/>
  <c r="KU2730" i="1"/>
  <c r="KU2729" i="1"/>
  <c r="KU2728" i="1"/>
  <c r="KU2727" i="1"/>
  <c r="KU2726" i="1"/>
  <c r="KU2725" i="1"/>
  <c r="KU2724" i="1"/>
  <c r="KU2723" i="1"/>
  <c r="KU2722" i="1"/>
  <c r="KU2721" i="1"/>
  <c r="KU2720" i="1"/>
  <c r="KU2719" i="1"/>
  <c r="KU2718" i="1"/>
  <c r="KU2717" i="1"/>
  <c r="KU2716" i="1"/>
  <c r="KU2715" i="1"/>
  <c r="KU2714" i="1"/>
  <c r="KU2713" i="1"/>
  <c r="KU2712" i="1"/>
  <c r="KU2711" i="1"/>
  <c r="KU2710" i="1"/>
  <c r="KU2709" i="1"/>
  <c r="KU2708" i="1"/>
  <c r="KU2707" i="1"/>
  <c r="KU2706" i="1"/>
  <c r="KU2705" i="1"/>
  <c r="KU2704" i="1"/>
  <c r="KU2703" i="1"/>
  <c r="KU2702" i="1"/>
  <c r="KU2701" i="1"/>
  <c r="KU2700" i="1"/>
  <c r="KU2699" i="1"/>
  <c r="KU2698" i="1"/>
  <c r="KU2697" i="1"/>
  <c r="KU2696" i="1"/>
  <c r="KU2695" i="1"/>
  <c r="KU2694" i="1"/>
  <c r="KU2693" i="1"/>
  <c r="KU2692" i="1"/>
  <c r="KU2691" i="1"/>
  <c r="KU2690" i="1"/>
  <c r="KU2689" i="1"/>
  <c r="KU2688" i="1"/>
  <c r="KU2687" i="1"/>
  <c r="KU2686" i="1"/>
  <c r="KU2685" i="1"/>
  <c r="KU2684" i="1"/>
  <c r="KU2683" i="1"/>
  <c r="KU2682" i="1"/>
  <c r="KU2681" i="1"/>
  <c r="KU2680" i="1"/>
  <c r="KU2679" i="1"/>
  <c r="KU2678" i="1"/>
  <c r="KU2677" i="1"/>
  <c r="KU2676" i="1"/>
  <c r="KU2675" i="1"/>
  <c r="KU2674" i="1"/>
  <c r="KU2673" i="1"/>
  <c r="KU2672" i="1"/>
  <c r="KU2671" i="1"/>
  <c r="KU2670" i="1"/>
  <c r="KU2669" i="1"/>
  <c r="KU2668" i="1"/>
  <c r="KU2667" i="1"/>
  <c r="KU2666" i="1"/>
  <c r="KU2665" i="1"/>
  <c r="KU2664" i="1"/>
  <c r="KU2663" i="1"/>
  <c r="KU2662" i="1"/>
  <c r="KU2661" i="1"/>
  <c r="KU2660" i="1"/>
  <c r="KU2659" i="1"/>
  <c r="KU2658" i="1"/>
  <c r="KU2657" i="1"/>
  <c r="KU2656" i="1"/>
  <c r="KU2655" i="1"/>
  <c r="KU2654" i="1"/>
  <c r="KU2653" i="1"/>
  <c r="KU2652" i="1"/>
  <c r="KU2651" i="1"/>
  <c r="KU2650" i="1"/>
  <c r="KU2649" i="1"/>
  <c r="KU2648" i="1"/>
  <c r="KU2647" i="1"/>
  <c r="KU2646" i="1"/>
  <c r="KU2645" i="1"/>
  <c r="KU2644" i="1"/>
  <c r="KU2643" i="1"/>
  <c r="KU2642" i="1"/>
  <c r="KU2641" i="1"/>
  <c r="KU2640" i="1"/>
  <c r="KU2639" i="1"/>
  <c r="KU2638" i="1"/>
  <c r="KU2637" i="1"/>
  <c r="KU2636" i="1"/>
  <c r="KU2635" i="1"/>
  <c r="KU2634" i="1"/>
  <c r="KU2633" i="1"/>
  <c r="KU2632" i="1"/>
  <c r="KU2631" i="1"/>
  <c r="KU2630" i="1"/>
  <c r="KU2629" i="1"/>
  <c r="KU2628" i="1"/>
  <c r="KU2627" i="1"/>
  <c r="KU2626" i="1"/>
  <c r="KU2625" i="1"/>
  <c r="KU2624" i="1"/>
  <c r="KU2623" i="1"/>
  <c r="KU2622" i="1"/>
  <c r="KU2621" i="1"/>
  <c r="KU2620" i="1"/>
  <c r="KU2619" i="1"/>
  <c r="KU2618" i="1"/>
  <c r="KU2617" i="1"/>
  <c r="KU2616" i="1"/>
  <c r="KU2615" i="1"/>
  <c r="KU2614" i="1"/>
  <c r="KU2613" i="1"/>
  <c r="KU2612" i="1"/>
  <c r="KU2611" i="1"/>
  <c r="KU2610" i="1"/>
  <c r="KU2609" i="1"/>
  <c r="KU2608" i="1"/>
  <c r="KU2607" i="1"/>
  <c r="KU2606" i="1"/>
  <c r="KU2605" i="1"/>
  <c r="KU2604" i="1"/>
  <c r="KU2603" i="1"/>
  <c r="KU2602" i="1"/>
  <c r="KU2601" i="1"/>
  <c r="KU2600" i="1"/>
  <c r="KU2599" i="1"/>
  <c r="KU2598" i="1"/>
  <c r="KU2597" i="1"/>
  <c r="KU2596" i="1"/>
  <c r="KU2595" i="1"/>
  <c r="KU2594" i="1"/>
  <c r="KU2593" i="1"/>
  <c r="KU2592" i="1"/>
  <c r="KU2591" i="1"/>
  <c r="KU2590" i="1"/>
  <c r="KU2589" i="1"/>
  <c r="KU2588" i="1"/>
  <c r="KU2587" i="1"/>
  <c r="KU2586" i="1"/>
  <c r="KU2585" i="1"/>
  <c r="KU2584" i="1"/>
  <c r="KU2583" i="1"/>
  <c r="KU2582" i="1"/>
  <c r="KU2581" i="1"/>
  <c r="KU2580" i="1"/>
  <c r="KU2579" i="1"/>
  <c r="KU2578" i="1"/>
  <c r="KU2577" i="1"/>
  <c r="KU2576" i="1"/>
  <c r="KU2575" i="1"/>
  <c r="KU2574" i="1"/>
  <c r="KU2573" i="1"/>
  <c r="KU2572" i="1"/>
  <c r="KU2571" i="1"/>
  <c r="KU2570" i="1"/>
  <c r="KU2569" i="1"/>
  <c r="KU2568" i="1"/>
  <c r="KU2567" i="1"/>
  <c r="KU2566" i="1"/>
  <c r="KU2565" i="1"/>
  <c r="KU2564" i="1"/>
  <c r="KU2563" i="1"/>
  <c r="KU2562" i="1"/>
  <c r="KU2561" i="1"/>
  <c r="KU2560" i="1"/>
  <c r="KU2559" i="1"/>
  <c r="KU2558" i="1"/>
  <c r="KU2557" i="1"/>
  <c r="KU2556" i="1"/>
  <c r="KU2555" i="1"/>
  <c r="KU2554" i="1"/>
  <c r="KU2553" i="1"/>
  <c r="KU2552" i="1"/>
  <c r="KU2551" i="1"/>
  <c r="KU2550" i="1"/>
  <c r="KU2549" i="1"/>
  <c r="KU2548" i="1"/>
  <c r="KU2547" i="1"/>
  <c r="KU2546" i="1"/>
  <c r="KU2545" i="1"/>
  <c r="KU2544" i="1"/>
  <c r="KU2543" i="1"/>
  <c r="KU2542" i="1"/>
  <c r="KU2541" i="1"/>
  <c r="KU2540" i="1"/>
  <c r="KU2539" i="1"/>
  <c r="KU2538" i="1"/>
  <c r="KU2537" i="1"/>
  <c r="KU2536" i="1"/>
  <c r="KU2535" i="1"/>
  <c r="KU2534" i="1"/>
  <c r="KU2533" i="1"/>
  <c r="KU2532" i="1"/>
  <c r="KU2531" i="1"/>
  <c r="KU2530" i="1"/>
  <c r="KU2529" i="1"/>
  <c r="KU2528" i="1"/>
  <c r="KU2527" i="1"/>
  <c r="KU2526" i="1"/>
  <c r="KU2525" i="1"/>
  <c r="KU2524" i="1"/>
  <c r="KU2523" i="1"/>
  <c r="KU2522" i="1"/>
  <c r="KU2521" i="1"/>
  <c r="KU2520" i="1"/>
  <c r="KU2519" i="1"/>
  <c r="KU2518" i="1"/>
  <c r="KU2517" i="1"/>
  <c r="KU2516" i="1"/>
  <c r="KU2515" i="1"/>
  <c r="KU2514" i="1"/>
  <c r="KU2513" i="1"/>
  <c r="KU2512" i="1"/>
  <c r="KU2511" i="1"/>
  <c r="KU2510" i="1"/>
  <c r="KU2509" i="1"/>
  <c r="KU2508" i="1"/>
  <c r="KU2507" i="1"/>
  <c r="KU2506" i="1"/>
  <c r="KU2505" i="1"/>
  <c r="KU2504" i="1"/>
  <c r="KU2503" i="1"/>
  <c r="KU2502" i="1"/>
  <c r="KU2501" i="1"/>
  <c r="KU2500" i="1"/>
  <c r="KU2499" i="1"/>
  <c r="KU2498" i="1"/>
  <c r="KU2497" i="1"/>
  <c r="KU2496" i="1"/>
  <c r="KU2495" i="1"/>
  <c r="KU2494" i="1"/>
  <c r="KU2493" i="1"/>
  <c r="KU2492" i="1"/>
  <c r="KU2491" i="1"/>
  <c r="KU2490" i="1"/>
  <c r="KU2489" i="1"/>
  <c r="KU2488" i="1"/>
  <c r="KU2487" i="1"/>
  <c r="KU2486" i="1"/>
  <c r="KU2485" i="1"/>
  <c r="KU2484" i="1"/>
  <c r="KU2483" i="1"/>
  <c r="KU2482" i="1"/>
  <c r="KU2481" i="1"/>
  <c r="KU2480" i="1"/>
  <c r="KU2479" i="1"/>
  <c r="KU2478" i="1"/>
  <c r="KU2477" i="1"/>
  <c r="KU2476" i="1"/>
  <c r="KU2475" i="1"/>
  <c r="KU2474" i="1"/>
  <c r="KU2473" i="1"/>
  <c r="KU2472" i="1"/>
  <c r="KU2471" i="1"/>
  <c r="KU2470" i="1"/>
  <c r="KU2469" i="1"/>
  <c r="KU2468" i="1"/>
  <c r="KU2467" i="1"/>
  <c r="KU2466" i="1"/>
  <c r="KU2465" i="1"/>
  <c r="KU2464" i="1"/>
  <c r="KU2463" i="1"/>
  <c r="KU2462" i="1"/>
  <c r="KU2461" i="1"/>
  <c r="KU2460" i="1"/>
  <c r="KU2459" i="1"/>
  <c r="KU2458" i="1"/>
  <c r="KU2457" i="1"/>
  <c r="KU2456" i="1"/>
  <c r="KU2455" i="1"/>
  <c r="KU2454" i="1"/>
  <c r="KU2453" i="1"/>
  <c r="KU2452" i="1"/>
  <c r="KU2451" i="1"/>
  <c r="KU2450" i="1"/>
  <c r="KU2449" i="1"/>
  <c r="KU2448" i="1"/>
  <c r="KU2447" i="1"/>
  <c r="KU2446" i="1"/>
  <c r="KU2445" i="1"/>
  <c r="KU2444" i="1"/>
  <c r="KU2443" i="1"/>
  <c r="KU2442" i="1"/>
  <c r="KU2441" i="1"/>
  <c r="KU2440" i="1"/>
  <c r="KU2439" i="1"/>
  <c r="KU2438" i="1"/>
  <c r="KU2437" i="1"/>
  <c r="KU2436" i="1"/>
  <c r="KU2435" i="1"/>
  <c r="KU2434" i="1"/>
  <c r="KU2433" i="1"/>
  <c r="KU2432" i="1"/>
  <c r="KU2431" i="1"/>
  <c r="KU2430" i="1"/>
  <c r="KU2429" i="1"/>
  <c r="KU2428" i="1"/>
  <c r="KU2427" i="1"/>
  <c r="KU2426" i="1"/>
  <c r="KU2425" i="1"/>
  <c r="KU2424" i="1"/>
  <c r="KU2423" i="1"/>
  <c r="KU2422" i="1"/>
  <c r="KU2421" i="1"/>
  <c r="KU2420" i="1"/>
  <c r="KU2419" i="1"/>
  <c r="KU2418" i="1"/>
  <c r="KU2417" i="1"/>
  <c r="KU2416" i="1"/>
  <c r="KU2415" i="1"/>
  <c r="KU2414" i="1"/>
  <c r="KU2413" i="1"/>
  <c r="KU2412" i="1"/>
  <c r="KU2411" i="1"/>
  <c r="KU2410" i="1"/>
  <c r="KU2409" i="1"/>
  <c r="KU2408" i="1"/>
  <c r="KU2407" i="1"/>
  <c r="KU2406" i="1"/>
  <c r="KU2405" i="1"/>
  <c r="KU2404" i="1"/>
  <c r="KU2403" i="1"/>
  <c r="KU2402" i="1"/>
  <c r="KU2401" i="1"/>
  <c r="KU2400" i="1"/>
  <c r="KU2399" i="1"/>
  <c r="KU2398" i="1"/>
  <c r="KU2397" i="1"/>
  <c r="KU2396" i="1"/>
  <c r="KU2395" i="1"/>
  <c r="KU2394" i="1"/>
  <c r="KU2393" i="1"/>
  <c r="KU2392" i="1"/>
  <c r="KU2391" i="1"/>
  <c r="KU2390" i="1"/>
  <c r="KU2389" i="1"/>
  <c r="KU2388" i="1"/>
  <c r="KU2387" i="1"/>
  <c r="KU2386" i="1"/>
  <c r="KU2385" i="1"/>
  <c r="KU2384" i="1"/>
  <c r="KU2383" i="1"/>
  <c r="KU2382" i="1"/>
  <c r="KU2381" i="1"/>
  <c r="KU2380" i="1"/>
  <c r="KU2379" i="1"/>
  <c r="KU2378" i="1"/>
  <c r="KU2377" i="1"/>
  <c r="KU2376" i="1"/>
  <c r="KU2375" i="1"/>
  <c r="KU2374" i="1"/>
  <c r="KU2373" i="1"/>
  <c r="KU2372" i="1"/>
  <c r="KU2371" i="1"/>
  <c r="KU2370" i="1"/>
  <c r="KU2369" i="1"/>
  <c r="KU2368" i="1"/>
  <c r="KU2367" i="1"/>
  <c r="KU2366" i="1"/>
  <c r="KU2365" i="1"/>
  <c r="KU2364" i="1"/>
  <c r="KU2363" i="1"/>
  <c r="KU2362" i="1"/>
  <c r="KU2361" i="1"/>
  <c r="KU2360" i="1"/>
  <c r="KU2359" i="1"/>
  <c r="KU2358" i="1"/>
  <c r="KU2357" i="1"/>
  <c r="KU2356" i="1"/>
  <c r="KU2355" i="1"/>
  <c r="KU2354" i="1"/>
  <c r="KU2353" i="1"/>
  <c r="KU2352" i="1"/>
  <c r="KU2351" i="1"/>
  <c r="KU2350" i="1"/>
  <c r="KU2349" i="1"/>
  <c r="KU2348" i="1"/>
  <c r="KU2347" i="1"/>
  <c r="KU2346" i="1"/>
  <c r="KU2345" i="1"/>
  <c r="KU2344" i="1"/>
  <c r="KU2343" i="1"/>
  <c r="KU2342" i="1"/>
  <c r="KU2341" i="1"/>
  <c r="KU2340" i="1"/>
  <c r="KU2339" i="1"/>
  <c r="KU2338" i="1"/>
  <c r="KU2337" i="1"/>
  <c r="KU2336" i="1"/>
  <c r="KU2335" i="1"/>
  <c r="KU2334" i="1"/>
  <c r="KU2333" i="1"/>
  <c r="KU2332" i="1"/>
  <c r="KU2331" i="1"/>
  <c r="KU2330" i="1"/>
  <c r="KU2329" i="1"/>
  <c r="KU2328" i="1"/>
  <c r="KU2327" i="1"/>
  <c r="KU2326" i="1"/>
  <c r="KU2325" i="1"/>
  <c r="KU2324" i="1"/>
  <c r="KU2323" i="1"/>
  <c r="KU2322" i="1"/>
  <c r="KU2321" i="1"/>
  <c r="KU2320" i="1"/>
  <c r="KU2319" i="1"/>
  <c r="KU2318" i="1"/>
  <c r="KU2317" i="1"/>
  <c r="KU2316" i="1"/>
  <c r="KU2315" i="1"/>
  <c r="KU2314" i="1"/>
  <c r="KU2313" i="1"/>
  <c r="KU2312" i="1"/>
  <c r="KU2311" i="1"/>
  <c r="KU2310" i="1"/>
  <c r="KU2309" i="1"/>
  <c r="KU2308" i="1"/>
  <c r="KU2307" i="1"/>
  <c r="KU2306" i="1"/>
  <c r="KU2305" i="1"/>
  <c r="KU2304" i="1"/>
  <c r="KU2303" i="1"/>
  <c r="KU2302" i="1"/>
  <c r="KU2301" i="1"/>
  <c r="KU2300" i="1"/>
  <c r="KU2299" i="1"/>
  <c r="KU2298" i="1"/>
  <c r="KU2297" i="1"/>
  <c r="KU2296" i="1"/>
  <c r="KU2295" i="1"/>
  <c r="KU2294" i="1"/>
  <c r="KU2293" i="1"/>
  <c r="KU2292" i="1"/>
  <c r="KU2291" i="1"/>
  <c r="KU2290" i="1"/>
  <c r="KU2289" i="1"/>
  <c r="KU2288" i="1"/>
  <c r="KU2287" i="1"/>
  <c r="KU2286" i="1"/>
  <c r="KU2285" i="1"/>
  <c r="KU2284" i="1"/>
  <c r="KU2283" i="1"/>
  <c r="KU2282" i="1"/>
  <c r="KU2281" i="1"/>
  <c r="KU2280" i="1"/>
  <c r="KU2279" i="1"/>
  <c r="KU2278" i="1"/>
  <c r="KU2277" i="1"/>
  <c r="KU2276" i="1"/>
  <c r="KU2275" i="1"/>
  <c r="KU2274" i="1"/>
  <c r="KU2273" i="1"/>
  <c r="KU2272" i="1"/>
  <c r="KU2271" i="1"/>
  <c r="KU2270" i="1"/>
  <c r="KU2269" i="1"/>
  <c r="KU2268" i="1"/>
  <c r="KU2267" i="1"/>
  <c r="KU2266" i="1"/>
  <c r="KU2265" i="1"/>
  <c r="KU2264" i="1"/>
  <c r="KU2263" i="1"/>
  <c r="KU2262" i="1"/>
  <c r="KU2261" i="1"/>
  <c r="KU2260" i="1"/>
  <c r="KU2259" i="1"/>
  <c r="KU2258" i="1"/>
  <c r="KU2257" i="1"/>
  <c r="KU2256" i="1"/>
  <c r="KU2255" i="1"/>
  <c r="KU2254" i="1"/>
  <c r="KU2253" i="1"/>
  <c r="KU2252" i="1"/>
  <c r="KU2251" i="1"/>
  <c r="KU2250" i="1"/>
  <c r="KU2249" i="1"/>
  <c r="KU2248" i="1"/>
  <c r="KU2247" i="1"/>
  <c r="KU2246" i="1"/>
  <c r="KU2245" i="1"/>
  <c r="KU2244" i="1"/>
  <c r="KU2243" i="1"/>
  <c r="KU2242" i="1"/>
  <c r="KU2241" i="1"/>
  <c r="KU2240" i="1"/>
  <c r="KU2239" i="1"/>
  <c r="KU2238" i="1"/>
  <c r="KU2237" i="1"/>
  <c r="KU2236" i="1"/>
  <c r="KU2235" i="1"/>
  <c r="KU2234" i="1"/>
  <c r="KU2233" i="1"/>
  <c r="KU2232" i="1"/>
  <c r="KU2231" i="1"/>
  <c r="KU2230" i="1"/>
  <c r="KU2229" i="1"/>
  <c r="KU2228" i="1"/>
  <c r="KU2227" i="1"/>
  <c r="KU2226" i="1"/>
  <c r="KU2225" i="1"/>
  <c r="KU2224" i="1"/>
  <c r="KU2223" i="1"/>
  <c r="KU2222" i="1"/>
  <c r="KU2221" i="1"/>
  <c r="KU2220" i="1"/>
  <c r="KU2219" i="1"/>
  <c r="KU2218" i="1"/>
  <c r="KU2217" i="1"/>
  <c r="KU2216" i="1"/>
  <c r="KU2215" i="1"/>
  <c r="KU2214" i="1"/>
  <c r="KU2213" i="1"/>
  <c r="KU2212" i="1"/>
  <c r="KU2211" i="1"/>
  <c r="KU2210" i="1"/>
  <c r="KU2209" i="1"/>
  <c r="KU2208" i="1"/>
  <c r="KU2207" i="1"/>
  <c r="KU2206" i="1"/>
  <c r="KU2205" i="1"/>
  <c r="KU2204" i="1"/>
  <c r="KU2203" i="1"/>
  <c r="KU2202" i="1"/>
  <c r="KU2201" i="1"/>
  <c r="KU2200" i="1"/>
  <c r="KU2199" i="1"/>
  <c r="KU2198" i="1"/>
  <c r="KU2197" i="1"/>
  <c r="KU2196" i="1"/>
  <c r="KU2195" i="1"/>
  <c r="KU2194" i="1"/>
  <c r="KU2193" i="1"/>
  <c r="KU2192" i="1"/>
  <c r="KU2191" i="1"/>
  <c r="KU2190" i="1"/>
  <c r="KU2189" i="1"/>
  <c r="KU2188" i="1"/>
  <c r="KU2187" i="1"/>
  <c r="KU2186" i="1"/>
  <c r="KU2185" i="1"/>
  <c r="KU2184" i="1"/>
  <c r="KU2183" i="1"/>
  <c r="KU2182" i="1"/>
  <c r="KU2181" i="1"/>
  <c r="KU2180" i="1"/>
  <c r="KU2179" i="1"/>
  <c r="KU2178" i="1"/>
  <c r="KU2177" i="1"/>
  <c r="KU2176" i="1"/>
  <c r="KU2175" i="1"/>
  <c r="KU2174" i="1"/>
  <c r="KU2173" i="1"/>
  <c r="KU2172" i="1"/>
  <c r="KU2171" i="1"/>
  <c r="KU2170" i="1"/>
  <c r="KU2169" i="1"/>
  <c r="KU2168" i="1"/>
  <c r="KU2167" i="1"/>
  <c r="KU2166" i="1"/>
  <c r="KU2165" i="1"/>
  <c r="KU2164" i="1"/>
  <c r="KU2163" i="1"/>
  <c r="KU2162" i="1"/>
  <c r="KU2161" i="1"/>
  <c r="KU2160" i="1"/>
  <c r="KU2159" i="1"/>
  <c r="KU2158" i="1"/>
  <c r="KU2157" i="1"/>
  <c r="KU2156" i="1"/>
  <c r="KU2155" i="1"/>
  <c r="KU2154" i="1"/>
  <c r="KU2153" i="1"/>
  <c r="KU2152" i="1"/>
  <c r="KU2151" i="1"/>
  <c r="KU2150" i="1"/>
  <c r="KU2149" i="1"/>
  <c r="KU2148" i="1"/>
  <c r="KU2147" i="1"/>
  <c r="KU2146" i="1"/>
  <c r="KU2145" i="1"/>
  <c r="KU2144" i="1"/>
  <c r="KU2143" i="1"/>
  <c r="KU2142" i="1"/>
  <c r="KU2141" i="1"/>
  <c r="KU2140" i="1"/>
  <c r="KU2139" i="1"/>
  <c r="KU2138" i="1"/>
  <c r="KU2137" i="1"/>
  <c r="KU2136" i="1"/>
  <c r="KU2135" i="1"/>
  <c r="KU2134" i="1"/>
  <c r="KU2133" i="1"/>
  <c r="KU2132" i="1"/>
  <c r="KU2131" i="1"/>
  <c r="KU2130" i="1"/>
  <c r="KU2129" i="1"/>
  <c r="KU2128" i="1"/>
  <c r="KU2127" i="1"/>
  <c r="KU2126" i="1"/>
  <c r="KU2125" i="1"/>
  <c r="KU2124" i="1"/>
  <c r="KU2123" i="1"/>
  <c r="KU2122" i="1"/>
  <c r="KU2121" i="1"/>
  <c r="KU2120" i="1"/>
  <c r="KU2119" i="1"/>
  <c r="KU2118" i="1"/>
  <c r="KU2117" i="1"/>
  <c r="KU2116" i="1"/>
  <c r="KU2115" i="1"/>
  <c r="KU2114" i="1"/>
  <c r="KU2113" i="1"/>
  <c r="KU2112" i="1"/>
  <c r="KU2111" i="1"/>
  <c r="KU2110" i="1"/>
  <c r="KU2109" i="1"/>
  <c r="KU2108" i="1"/>
  <c r="KU2107" i="1"/>
  <c r="KU2106" i="1"/>
  <c r="KU2105" i="1"/>
  <c r="KU2104" i="1"/>
  <c r="KU2103" i="1"/>
  <c r="KU2102" i="1"/>
  <c r="KU2101" i="1"/>
  <c r="KU2100" i="1"/>
  <c r="KU2099" i="1"/>
  <c r="KU2098" i="1"/>
  <c r="KU2097" i="1"/>
  <c r="KU2096" i="1"/>
  <c r="KU2095" i="1"/>
  <c r="KU2094" i="1"/>
  <c r="KU2093" i="1"/>
  <c r="KU2092" i="1"/>
  <c r="KU2091" i="1"/>
  <c r="KU2090" i="1"/>
  <c r="KU2089" i="1"/>
  <c r="KU2088" i="1"/>
  <c r="KU2087" i="1"/>
  <c r="KU2086" i="1"/>
  <c r="KU2085" i="1"/>
  <c r="KU2084" i="1"/>
  <c r="KU2083" i="1"/>
  <c r="KU2082" i="1"/>
  <c r="KU2081" i="1"/>
  <c r="KU2080" i="1"/>
  <c r="KU2079" i="1"/>
  <c r="KU2078" i="1"/>
  <c r="KU2077" i="1"/>
  <c r="KU2076" i="1"/>
  <c r="KU2075" i="1"/>
  <c r="KU2074" i="1"/>
  <c r="KU2073" i="1"/>
  <c r="KU2072" i="1"/>
  <c r="KU2071" i="1"/>
  <c r="KU2070" i="1"/>
  <c r="KU2069" i="1"/>
  <c r="KU2068" i="1"/>
  <c r="KU2067" i="1"/>
  <c r="KU2066" i="1"/>
  <c r="KU2065" i="1"/>
  <c r="KU2064" i="1"/>
  <c r="KU2063" i="1"/>
  <c r="KU2062" i="1"/>
  <c r="KU2061" i="1"/>
  <c r="KU2060" i="1"/>
  <c r="KU2059" i="1"/>
  <c r="KU2058" i="1"/>
  <c r="KU2057" i="1"/>
  <c r="KU2056" i="1"/>
  <c r="KU2055" i="1"/>
  <c r="KU2054" i="1"/>
  <c r="KU2053" i="1"/>
  <c r="KU2052" i="1"/>
  <c r="KU2051" i="1"/>
  <c r="KU2050" i="1"/>
  <c r="KU2049" i="1"/>
  <c r="KU2048" i="1"/>
  <c r="KU2047" i="1"/>
  <c r="KU2046" i="1"/>
  <c r="KU2045" i="1"/>
  <c r="KU2044" i="1"/>
  <c r="KU2043" i="1"/>
  <c r="KU2042" i="1"/>
  <c r="KU2041" i="1"/>
  <c r="KU2040" i="1"/>
  <c r="KU2039" i="1"/>
  <c r="KU2038" i="1"/>
  <c r="KU2037" i="1"/>
  <c r="KU2036" i="1"/>
  <c r="KU2035" i="1"/>
  <c r="KU2034" i="1"/>
  <c r="KU2033" i="1"/>
  <c r="KU2032" i="1"/>
  <c r="KU2031" i="1"/>
  <c r="KU2030" i="1"/>
  <c r="KU2029" i="1"/>
  <c r="KU2028" i="1"/>
  <c r="KU2027" i="1"/>
  <c r="KU2026" i="1"/>
  <c r="KU2025" i="1"/>
  <c r="KU2024" i="1"/>
  <c r="KU2023" i="1"/>
  <c r="KU2022" i="1"/>
  <c r="KU2021" i="1"/>
  <c r="KU2020" i="1"/>
  <c r="KU2019" i="1"/>
  <c r="KU2018" i="1"/>
  <c r="KU2017" i="1"/>
  <c r="KU2016" i="1"/>
  <c r="KU2015" i="1"/>
  <c r="KU2014" i="1"/>
  <c r="KU2013" i="1"/>
  <c r="KU2012" i="1"/>
  <c r="KU2011" i="1"/>
  <c r="KU2010" i="1"/>
  <c r="KU2009" i="1"/>
  <c r="KU2008" i="1"/>
  <c r="KU2007" i="1"/>
  <c r="KU2006" i="1"/>
  <c r="KU2005" i="1"/>
  <c r="KU2004" i="1"/>
  <c r="KU2003" i="1"/>
  <c r="KU2002" i="1"/>
  <c r="KU2001" i="1"/>
  <c r="KU2000" i="1"/>
  <c r="KU1999" i="1"/>
  <c r="KU1998" i="1"/>
  <c r="KU1997" i="1"/>
  <c r="KU1996" i="1"/>
  <c r="KU1995" i="1"/>
  <c r="KU1994" i="1"/>
  <c r="KU1993" i="1"/>
  <c r="KU1992" i="1"/>
  <c r="KU1991" i="1"/>
  <c r="KU1990" i="1"/>
  <c r="KU1989" i="1"/>
  <c r="KU1988" i="1"/>
  <c r="KU1987" i="1"/>
  <c r="KU1986" i="1"/>
  <c r="KU1985" i="1"/>
  <c r="KU1984" i="1"/>
  <c r="KU1983" i="1"/>
  <c r="KU1982" i="1"/>
  <c r="KU1981" i="1"/>
  <c r="KU1980" i="1"/>
  <c r="KU1979" i="1"/>
  <c r="KU1978" i="1"/>
  <c r="KU1977" i="1"/>
  <c r="KU1976" i="1"/>
  <c r="KU1975" i="1"/>
  <c r="KU1974" i="1"/>
  <c r="KU1973" i="1"/>
  <c r="KU1972" i="1"/>
  <c r="KU1971" i="1"/>
  <c r="KU1970" i="1"/>
  <c r="KU1969" i="1"/>
  <c r="KU1968" i="1"/>
  <c r="KU1967" i="1"/>
  <c r="KU1966" i="1"/>
  <c r="KU1965" i="1"/>
  <c r="KU1964" i="1"/>
  <c r="KU1963" i="1"/>
  <c r="KU1962" i="1"/>
  <c r="KU1961" i="1"/>
  <c r="KU1960" i="1"/>
  <c r="KU1959" i="1"/>
  <c r="KU1958" i="1"/>
  <c r="KU1957" i="1"/>
  <c r="KU1956" i="1"/>
  <c r="KU1955" i="1"/>
  <c r="KU1954" i="1"/>
  <c r="KU1953" i="1"/>
  <c r="KU1952" i="1"/>
  <c r="KU1951" i="1"/>
  <c r="KU1950" i="1"/>
  <c r="KU1949" i="1"/>
  <c r="KU1948" i="1"/>
  <c r="KU1947" i="1"/>
  <c r="KU1946" i="1"/>
  <c r="KU1945" i="1"/>
  <c r="KU1944" i="1"/>
  <c r="KU1943" i="1"/>
  <c r="KU1942" i="1"/>
  <c r="KU1941" i="1"/>
  <c r="KU1940" i="1"/>
  <c r="KU1939" i="1"/>
  <c r="KU1938" i="1"/>
  <c r="KU1937" i="1"/>
  <c r="KU1936" i="1"/>
  <c r="KU1935" i="1"/>
  <c r="KU1934" i="1"/>
  <c r="KU1933" i="1"/>
  <c r="KU1932" i="1"/>
  <c r="KU1931" i="1"/>
  <c r="KU1930" i="1"/>
  <c r="KU1929" i="1"/>
  <c r="KU1928" i="1"/>
  <c r="KU1927" i="1"/>
  <c r="KU1926" i="1"/>
  <c r="KU1925" i="1"/>
  <c r="KU1924" i="1"/>
  <c r="KU1923" i="1"/>
  <c r="KU1922" i="1"/>
  <c r="KU1921" i="1"/>
  <c r="KU1920" i="1"/>
  <c r="KU1919" i="1"/>
  <c r="KU1918" i="1"/>
  <c r="KU1917" i="1"/>
  <c r="KU1916" i="1"/>
  <c r="KU1915" i="1"/>
  <c r="KU1914" i="1"/>
  <c r="KU1913" i="1"/>
  <c r="KU1912" i="1"/>
  <c r="KU1911" i="1"/>
  <c r="KU1910" i="1"/>
  <c r="KU1909" i="1"/>
  <c r="KU1908" i="1"/>
  <c r="KU1907" i="1"/>
  <c r="KU1906" i="1"/>
  <c r="KU1905" i="1"/>
  <c r="KU1904" i="1"/>
  <c r="KU1903" i="1"/>
  <c r="KU1902" i="1"/>
  <c r="KU1901" i="1"/>
  <c r="KU1900" i="1"/>
  <c r="KU1899" i="1"/>
  <c r="KU1898" i="1"/>
  <c r="KU1897" i="1"/>
  <c r="KU1896" i="1"/>
  <c r="KU1895" i="1"/>
  <c r="KU1894" i="1"/>
  <c r="KU1893" i="1"/>
  <c r="KU1892" i="1"/>
  <c r="KU1891" i="1"/>
  <c r="KU1890" i="1"/>
  <c r="KU1889" i="1"/>
  <c r="KU1888" i="1"/>
  <c r="KU1887" i="1"/>
  <c r="KU1886" i="1"/>
  <c r="KU1885" i="1"/>
  <c r="KU1884" i="1"/>
  <c r="KU1883" i="1"/>
  <c r="KU1882" i="1"/>
  <c r="KU1881" i="1"/>
  <c r="KU1880" i="1"/>
  <c r="KU1879" i="1"/>
  <c r="KU1878" i="1"/>
  <c r="KU1877" i="1"/>
  <c r="KU1876" i="1"/>
  <c r="KU1875" i="1"/>
  <c r="KU1874" i="1"/>
  <c r="KU1873" i="1"/>
  <c r="KU1872" i="1"/>
  <c r="KU1871" i="1"/>
  <c r="KU1870" i="1"/>
  <c r="KU1869" i="1"/>
  <c r="KU1868" i="1"/>
  <c r="KU1867" i="1"/>
  <c r="KU1866" i="1"/>
  <c r="KU1865" i="1"/>
  <c r="KU1864" i="1"/>
  <c r="KU1863" i="1"/>
  <c r="KU1862" i="1"/>
  <c r="KU1861" i="1"/>
  <c r="KU1860" i="1"/>
  <c r="KU1859" i="1"/>
  <c r="KU1858" i="1"/>
  <c r="KU1857" i="1"/>
  <c r="KU1856" i="1"/>
  <c r="KU1855" i="1"/>
  <c r="KU1854" i="1"/>
  <c r="KU1853" i="1"/>
  <c r="KU1852" i="1"/>
  <c r="KU1851" i="1"/>
  <c r="KU1850" i="1"/>
  <c r="KU1849" i="1"/>
  <c r="KU1848" i="1"/>
  <c r="KU1847" i="1"/>
  <c r="KU1846" i="1"/>
  <c r="KU1845" i="1"/>
  <c r="KU1844" i="1"/>
  <c r="KU1843" i="1"/>
  <c r="KU1842" i="1"/>
  <c r="KU1841" i="1"/>
  <c r="KU1840" i="1"/>
  <c r="KU1839" i="1"/>
  <c r="KU1838" i="1"/>
  <c r="KU1837" i="1"/>
  <c r="KU1836" i="1"/>
  <c r="KU1835" i="1"/>
  <c r="KU1834" i="1"/>
  <c r="KU1833" i="1"/>
  <c r="KU1832" i="1"/>
  <c r="KU1831" i="1"/>
  <c r="KU1830" i="1"/>
  <c r="KU1829" i="1"/>
  <c r="KU1828" i="1"/>
  <c r="KU1827" i="1"/>
  <c r="KU1826" i="1"/>
  <c r="KU1825" i="1"/>
  <c r="KU1824" i="1"/>
  <c r="KU1823" i="1"/>
  <c r="KU1822" i="1"/>
  <c r="KU1821" i="1"/>
  <c r="KU1820" i="1"/>
  <c r="KU1819" i="1"/>
  <c r="KU1818" i="1"/>
  <c r="KU1817" i="1"/>
  <c r="KU1816" i="1"/>
  <c r="KU1815" i="1"/>
  <c r="KU1814" i="1"/>
  <c r="KU1813" i="1"/>
  <c r="KU1812" i="1"/>
  <c r="KU1811" i="1"/>
  <c r="KU1810" i="1"/>
  <c r="KU1809" i="1"/>
  <c r="KU1808" i="1"/>
  <c r="KU1807" i="1"/>
  <c r="KU1806" i="1"/>
  <c r="KU1805" i="1"/>
  <c r="KU1804" i="1"/>
  <c r="KU1803" i="1"/>
  <c r="KU1802" i="1"/>
  <c r="KU1801" i="1"/>
  <c r="KU1800" i="1"/>
  <c r="KU1799" i="1"/>
  <c r="KU1798" i="1"/>
  <c r="KU1797" i="1"/>
  <c r="KU1796" i="1"/>
  <c r="KU1795" i="1"/>
  <c r="KU1794" i="1"/>
  <c r="KU1793" i="1"/>
  <c r="KU1792" i="1"/>
  <c r="KU1791" i="1"/>
  <c r="KU1790" i="1"/>
  <c r="KU1789" i="1"/>
  <c r="KU1788" i="1"/>
  <c r="KU1787" i="1"/>
  <c r="KU1786" i="1"/>
  <c r="KU1785" i="1"/>
  <c r="KU1784" i="1"/>
  <c r="KU1783" i="1"/>
  <c r="KU1782" i="1"/>
  <c r="KU1781" i="1"/>
  <c r="KU1780" i="1"/>
  <c r="KU1779" i="1"/>
  <c r="KU1778" i="1"/>
  <c r="KU1777" i="1"/>
  <c r="KU1776" i="1"/>
  <c r="KU1775" i="1"/>
  <c r="KU1774" i="1"/>
  <c r="KU1773" i="1"/>
  <c r="KU1772" i="1"/>
  <c r="KU1771" i="1"/>
  <c r="KU1770" i="1"/>
  <c r="KU1769" i="1"/>
  <c r="KU1768" i="1"/>
  <c r="KU1767" i="1"/>
  <c r="KU1766" i="1"/>
  <c r="KU1765" i="1"/>
  <c r="KU1764" i="1"/>
  <c r="KU1763" i="1"/>
  <c r="KU1762" i="1"/>
  <c r="KU1761" i="1"/>
  <c r="KU1760" i="1"/>
  <c r="KU1759" i="1"/>
  <c r="KU1758" i="1"/>
  <c r="KU1757" i="1"/>
  <c r="KU1756" i="1"/>
  <c r="KU1755" i="1"/>
  <c r="KU1754" i="1"/>
  <c r="KU1753" i="1"/>
  <c r="KU1752" i="1"/>
  <c r="KU1751" i="1"/>
  <c r="KU1750" i="1"/>
  <c r="KU1749" i="1"/>
  <c r="KU1748" i="1"/>
  <c r="KU1747" i="1"/>
  <c r="KU1746" i="1"/>
  <c r="KU1745" i="1"/>
  <c r="KU1744" i="1"/>
  <c r="KU1743" i="1"/>
  <c r="KU1742" i="1"/>
  <c r="KU1741" i="1"/>
  <c r="KU1740" i="1"/>
  <c r="KU1739" i="1"/>
  <c r="KU1738" i="1"/>
  <c r="KU1737" i="1"/>
  <c r="KU1736" i="1"/>
  <c r="KU1735" i="1"/>
  <c r="KU1734" i="1"/>
  <c r="KU1733" i="1"/>
  <c r="KU1732" i="1"/>
  <c r="KU1731" i="1"/>
  <c r="KU1730" i="1"/>
  <c r="KU1729" i="1"/>
  <c r="KU1728" i="1"/>
  <c r="KU1727" i="1"/>
  <c r="KU1726" i="1"/>
  <c r="KU1725" i="1"/>
  <c r="KU1724" i="1"/>
  <c r="KU1723" i="1"/>
  <c r="KU1722" i="1"/>
  <c r="KU1721" i="1"/>
  <c r="KU1720" i="1"/>
  <c r="KU1719" i="1"/>
  <c r="KU1718" i="1"/>
  <c r="KU1717" i="1"/>
  <c r="KU1716" i="1"/>
  <c r="KU1715" i="1"/>
  <c r="KU1714" i="1"/>
  <c r="KU1713" i="1"/>
  <c r="KU1712" i="1"/>
  <c r="KU1711" i="1"/>
  <c r="KU1710" i="1"/>
  <c r="KU1709" i="1"/>
  <c r="KU1708" i="1"/>
  <c r="KU1707" i="1"/>
  <c r="KU1706" i="1"/>
  <c r="KU1705" i="1"/>
  <c r="KU1704" i="1"/>
  <c r="KU1703" i="1"/>
  <c r="KU1702" i="1"/>
  <c r="KU1701" i="1"/>
  <c r="KU1700" i="1"/>
  <c r="KU1699" i="1"/>
  <c r="KU1698" i="1"/>
  <c r="KU1697" i="1"/>
  <c r="KU1696" i="1"/>
  <c r="KU1695" i="1"/>
  <c r="KU1694" i="1"/>
  <c r="KU1693" i="1"/>
  <c r="KU1692" i="1"/>
  <c r="KU1691" i="1"/>
  <c r="KU1690" i="1"/>
  <c r="KU1689" i="1"/>
  <c r="KU1688" i="1"/>
  <c r="KU1687" i="1"/>
  <c r="KU1686" i="1"/>
  <c r="KU1685" i="1"/>
  <c r="KU1684" i="1"/>
  <c r="KU1683" i="1"/>
  <c r="KU1682" i="1"/>
  <c r="KU1681" i="1"/>
  <c r="KU1680" i="1"/>
  <c r="KU1679" i="1"/>
  <c r="KU1678" i="1"/>
  <c r="KU1677" i="1"/>
  <c r="KU1676" i="1"/>
  <c r="KU1675" i="1"/>
  <c r="KU1674" i="1"/>
  <c r="KU1673" i="1"/>
  <c r="KU1672" i="1"/>
  <c r="KU1671" i="1"/>
  <c r="KU1670" i="1"/>
  <c r="KU1669" i="1"/>
  <c r="KU1668" i="1"/>
  <c r="KU1667" i="1"/>
  <c r="KU1666" i="1"/>
  <c r="KU1665" i="1"/>
  <c r="KU1664" i="1"/>
  <c r="KU1663" i="1"/>
  <c r="KU1662" i="1"/>
  <c r="KU1661" i="1"/>
  <c r="KU1660" i="1"/>
  <c r="KU1659" i="1"/>
  <c r="KU1658" i="1"/>
  <c r="KU1657" i="1"/>
  <c r="KU1656" i="1"/>
  <c r="KU1655" i="1"/>
  <c r="KU1654" i="1"/>
  <c r="KU1653" i="1"/>
  <c r="KU1652" i="1"/>
  <c r="KU1651" i="1"/>
  <c r="KU1650" i="1"/>
  <c r="KU1649" i="1"/>
  <c r="KU1648" i="1"/>
  <c r="KU1647" i="1"/>
  <c r="KU1646" i="1"/>
  <c r="KU1645" i="1"/>
  <c r="KU1644" i="1"/>
  <c r="KU1643" i="1"/>
  <c r="KU1642" i="1"/>
  <c r="KU1641" i="1"/>
  <c r="KU1640" i="1"/>
  <c r="KU1639" i="1"/>
  <c r="KU1638" i="1"/>
  <c r="KU1637" i="1"/>
  <c r="KU1636" i="1"/>
  <c r="KU1635" i="1"/>
  <c r="KU1634" i="1"/>
  <c r="KU1633" i="1"/>
  <c r="KU1632" i="1"/>
  <c r="KU1631" i="1"/>
  <c r="KU1630" i="1"/>
  <c r="KU1629" i="1"/>
  <c r="KU1628" i="1"/>
  <c r="KU1627" i="1"/>
  <c r="KU1626" i="1"/>
  <c r="KU1625" i="1"/>
  <c r="KU1624" i="1"/>
  <c r="KU1623" i="1"/>
  <c r="KU1622" i="1"/>
  <c r="KU1621" i="1"/>
  <c r="KU1620" i="1"/>
  <c r="KU1619" i="1"/>
  <c r="KU1618" i="1"/>
  <c r="KU1617" i="1"/>
  <c r="KU1616" i="1"/>
  <c r="KU1615" i="1"/>
  <c r="KU1614" i="1"/>
  <c r="KU1613" i="1"/>
  <c r="KU1612" i="1"/>
  <c r="KU1611" i="1"/>
  <c r="KU1610" i="1"/>
  <c r="KU1609" i="1"/>
  <c r="KU1608" i="1"/>
  <c r="KU1607" i="1"/>
  <c r="KU1606" i="1"/>
  <c r="KU1605" i="1"/>
  <c r="KU1604" i="1"/>
  <c r="KU1603" i="1"/>
  <c r="KU1602" i="1"/>
  <c r="KU1601" i="1"/>
  <c r="KU1600" i="1"/>
  <c r="KU1599" i="1"/>
  <c r="KU1598" i="1"/>
  <c r="KU1597" i="1"/>
  <c r="KU1596" i="1"/>
  <c r="KU1595" i="1"/>
  <c r="KU1594" i="1"/>
  <c r="KU1593" i="1"/>
  <c r="KU1592" i="1"/>
  <c r="KU1591" i="1"/>
  <c r="KU1590" i="1"/>
  <c r="KU1589" i="1"/>
  <c r="KU1588" i="1"/>
  <c r="KU1587" i="1"/>
  <c r="KU1586" i="1"/>
  <c r="KU1585" i="1"/>
  <c r="KU1584" i="1"/>
  <c r="KU1583" i="1"/>
  <c r="KU1582" i="1"/>
  <c r="KU1581" i="1"/>
  <c r="KU1580" i="1"/>
  <c r="KU1579" i="1"/>
  <c r="KU1578" i="1"/>
  <c r="KU1577" i="1"/>
  <c r="KU1576" i="1"/>
  <c r="KU1575" i="1"/>
  <c r="KU1574" i="1"/>
  <c r="KU1573" i="1"/>
  <c r="KU1572" i="1"/>
  <c r="KU1571" i="1"/>
  <c r="KU1570" i="1"/>
  <c r="KU1569" i="1"/>
  <c r="KU1568" i="1"/>
  <c r="KU1567" i="1"/>
  <c r="KU1566" i="1"/>
  <c r="KU1565" i="1"/>
  <c r="KU1564" i="1"/>
  <c r="KU1563" i="1"/>
  <c r="KU1562" i="1"/>
  <c r="KU1561" i="1"/>
  <c r="KU1560" i="1"/>
  <c r="KU1559" i="1"/>
  <c r="KU1558" i="1"/>
  <c r="KU1557" i="1"/>
  <c r="KU1556" i="1"/>
  <c r="KU1555" i="1"/>
  <c r="KU1554" i="1"/>
  <c r="KU1553" i="1"/>
  <c r="KU1552" i="1"/>
  <c r="KU1551" i="1"/>
  <c r="KU1550" i="1"/>
  <c r="KU1549" i="1"/>
  <c r="KU1548" i="1"/>
  <c r="KU1547" i="1"/>
  <c r="KU1546" i="1"/>
  <c r="KU1545" i="1"/>
  <c r="KU1544" i="1"/>
  <c r="KU1543" i="1"/>
  <c r="KU1542" i="1"/>
  <c r="KU1541" i="1"/>
  <c r="KU1540" i="1"/>
  <c r="KU1539" i="1"/>
  <c r="KU1538" i="1"/>
  <c r="KU1537" i="1"/>
  <c r="KU1536" i="1"/>
  <c r="KU1535" i="1"/>
  <c r="KU1534" i="1"/>
  <c r="KU1533" i="1"/>
  <c r="KU1532" i="1"/>
  <c r="KU1531" i="1"/>
  <c r="KU1530" i="1"/>
  <c r="KU1529" i="1"/>
  <c r="KU1528" i="1"/>
  <c r="KU1527" i="1"/>
  <c r="KU1526" i="1"/>
  <c r="KU1525" i="1"/>
  <c r="KU1524" i="1"/>
  <c r="KU1523" i="1"/>
  <c r="KU1522" i="1"/>
  <c r="KU1521" i="1"/>
  <c r="KU1520" i="1"/>
  <c r="KU1519" i="1"/>
  <c r="KU1518" i="1"/>
  <c r="KU1517" i="1"/>
  <c r="KU1516" i="1"/>
  <c r="KU1515" i="1"/>
  <c r="KU1514" i="1"/>
  <c r="KU1513" i="1"/>
  <c r="KU1512" i="1"/>
  <c r="KU1511" i="1"/>
  <c r="KU1510" i="1"/>
  <c r="KU1509" i="1"/>
  <c r="KU1508" i="1"/>
  <c r="KU1507" i="1"/>
  <c r="KU1506" i="1"/>
  <c r="KU1505" i="1"/>
  <c r="KU1504" i="1"/>
  <c r="KU1503" i="1"/>
  <c r="KU1502" i="1"/>
  <c r="KU1501" i="1"/>
  <c r="KU1500" i="1"/>
  <c r="KU1499" i="1"/>
  <c r="KU1498" i="1"/>
  <c r="KU1497" i="1"/>
  <c r="KU1496" i="1"/>
  <c r="KU1495" i="1"/>
  <c r="KU1494" i="1"/>
  <c r="KU1493" i="1"/>
  <c r="KU1492" i="1"/>
  <c r="KU1491" i="1"/>
  <c r="KU1490" i="1"/>
  <c r="KU1489" i="1"/>
  <c r="KU1488" i="1"/>
  <c r="KU1487" i="1"/>
  <c r="KU1486" i="1"/>
  <c r="KU1485" i="1"/>
  <c r="KU1484" i="1"/>
  <c r="KU1483" i="1"/>
  <c r="KU1482" i="1"/>
  <c r="KU1481" i="1"/>
  <c r="KU1480" i="1"/>
  <c r="KU1479" i="1"/>
  <c r="KU1478" i="1"/>
  <c r="KU1477" i="1"/>
  <c r="KU1476" i="1"/>
  <c r="KU1475" i="1"/>
  <c r="KU1474" i="1"/>
  <c r="KU1473" i="1"/>
  <c r="KU1472" i="1"/>
  <c r="KU1471" i="1"/>
  <c r="KU1470" i="1"/>
  <c r="KU1469" i="1"/>
  <c r="KU1468" i="1"/>
  <c r="KU1467" i="1"/>
  <c r="KU1466" i="1"/>
  <c r="KU1465" i="1"/>
  <c r="KU1464" i="1"/>
  <c r="KU1463" i="1"/>
  <c r="KU1462" i="1"/>
  <c r="KU1461" i="1"/>
  <c r="KU1460" i="1"/>
  <c r="KU1459" i="1"/>
  <c r="KU1458" i="1"/>
  <c r="KU1457" i="1"/>
  <c r="KU1456" i="1"/>
  <c r="KU1455" i="1"/>
  <c r="KU1454" i="1"/>
  <c r="KU1453" i="1"/>
  <c r="KU1452" i="1"/>
  <c r="KU1451" i="1"/>
  <c r="KU1450" i="1"/>
  <c r="KU1449" i="1"/>
  <c r="KU1448" i="1"/>
  <c r="KU1447" i="1"/>
  <c r="KU1446" i="1"/>
  <c r="KU1445" i="1"/>
  <c r="KU1444" i="1"/>
  <c r="KU1443" i="1"/>
  <c r="KU1442" i="1"/>
  <c r="KU1441" i="1"/>
  <c r="KU1440" i="1"/>
  <c r="KU1439" i="1"/>
  <c r="KU1438" i="1"/>
  <c r="KU1437" i="1"/>
  <c r="KU1436" i="1"/>
  <c r="KU1435" i="1"/>
  <c r="KU1434" i="1"/>
  <c r="KU1433" i="1"/>
  <c r="KU1432" i="1"/>
  <c r="KU1431" i="1"/>
  <c r="KU1430" i="1"/>
  <c r="KU1429" i="1"/>
  <c r="KU1428" i="1"/>
  <c r="KU1427" i="1"/>
  <c r="KU1426" i="1"/>
  <c r="KU1425" i="1"/>
  <c r="KU1424" i="1"/>
  <c r="KU1423" i="1"/>
  <c r="KU1422" i="1"/>
  <c r="KU1421" i="1"/>
  <c r="KU1420" i="1"/>
  <c r="KU1419" i="1"/>
  <c r="KU1418" i="1"/>
  <c r="KU1417" i="1"/>
  <c r="KU1416" i="1"/>
  <c r="KU1415" i="1"/>
  <c r="KU1414" i="1"/>
  <c r="KU1413" i="1"/>
  <c r="KU1412" i="1"/>
  <c r="KU1411" i="1"/>
  <c r="KU1410" i="1"/>
  <c r="KU1409" i="1"/>
  <c r="KU1408" i="1"/>
  <c r="KU1407" i="1"/>
  <c r="KU1406" i="1"/>
  <c r="KU1405" i="1"/>
  <c r="KU1404" i="1"/>
  <c r="KU1403" i="1"/>
  <c r="KU1402" i="1"/>
  <c r="KU1401" i="1"/>
  <c r="KU1400" i="1"/>
  <c r="KU1399" i="1"/>
  <c r="KU1398" i="1"/>
  <c r="KU1397" i="1"/>
  <c r="KU1396" i="1"/>
  <c r="KU1395" i="1"/>
  <c r="KU1394" i="1"/>
  <c r="KU1393" i="1"/>
  <c r="KU1392" i="1"/>
  <c r="KU1391" i="1"/>
  <c r="KU1390" i="1"/>
  <c r="KU1389" i="1"/>
  <c r="KU1388" i="1"/>
  <c r="KU1387" i="1"/>
  <c r="KU1386" i="1"/>
  <c r="KU1385" i="1"/>
  <c r="KU1384" i="1"/>
  <c r="KU1383" i="1"/>
  <c r="KU1382" i="1"/>
  <c r="KU1381" i="1"/>
  <c r="KU1380" i="1"/>
  <c r="KU1379" i="1"/>
  <c r="KU1378" i="1"/>
  <c r="KU1377" i="1"/>
  <c r="KU1376" i="1"/>
  <c r="KU1375" i="1"/>
  <c r="KU1374" i="1"/>
  <c r="KU1373" i="1"/>
  <c r="KU1372" i="1"/>
  <c r="KU1371" i="1"/>
  <c r="KU1370" i="1"/>
  <c r="KU1369" i="1"/>
  <c r="KU1368" i="1"/>
  <c r="KU1367" i="1"/>
  <c r="KU1366" i="1"/>
  <c r="KU1365" i="1"/>
  <c r="KU1364" i="1"/>
  <c r="KU1363" i="1"/>
  <c r="KU1362" i="1"/>
  <c r="KU1361" i="1"/>
  <c r="KU1360" i="1"/>
  <c r="KU1359" i="1"/>
  <c r="KU1358" i="1"/>
  <c r="KU1357" i="1"/>
  <c r="KU1356" i="1"/>
  <c r="KU1355" i="1"/>
  <c r="KU1354" i="1"/>
  <c r="KU1353" i="1"/>
  <c r="KU1352" i="1"/>
  <c r="KU1351" i="1"/>
  <c r="KU1350" i="1"/>
  <c r="KU1349" i="1"/>
  <c r="KU1348" i="1"/>
  <c r="KU1347" i="1"/>
  <c r="KU1346" i="1"/>
  <c r="KU1345" i="1"/>
  <c r="KU1344" i="1"/>
  <c r="KU1343" i="1"/>
  <c r="KU1342" i="1"/>
  <c r="KU1341" i="1"/>
  <c r="KU1340" i="1"/>
  <c r="KU1339" i="1"/>
  <c r="KU1338" i="1"/>
  <c r="KU1337" i="1"/>
  <c r="KU1336" i="1"/>
  <c r="KU1335" i="1"/>
  <c r="KU1334" i="1"/>
  <c r="KU1333" i="1"/>
  <c r="KU1332" i="1"/>
  <c r="KU1331" i="1"/>
  <c r="KU1330" i="1"/>
  <c r="KU1329" i="1"/>
  <c r="KU1328" i="1"/>
  <c r="KU1327" i="1"/>
  <c r="KU1326" i="1"/>
  <c r="KU1325" i="1"/>
  <c r="KU1324" i="1"/>
  <c r="KU1323" i="1"/>
  <c r="KU1322" i="1"/>
  <c r="KU1321" i="1"/>
  <c r="KU1320" i="1"/>
  <c r="KU1319" i="1"/>
  <c r="KU1318" i="1"/>
  <c r="KU1317" i="1"/>
  <c r="KU1316" i="1"/>
  <c r="KU1315" i="1"/>
  <c r="KU1314" i="1"/>
  <c r="KU1313" i="1"/>
  <c r="KU1312" i="1"/>
  <c r="KU1311" i="1"/>
  <c r="KU1310" i="1"/>
  <c r="KU1309" i="1"/>
  <c r="KU1308" i="1"/>
  <c r="KU1307" i="1"/>
  <c r="KU1306" i="1"/>
  <c r="KU1305" i="1"/>
  <c r="KU1304" i="1"/>
  <c r="KU1303" i="1"/>
  <c r="KU1302" i="1"/>
  <c r="KU1301" i="1"/>
  <c r="KU1300" i="1"/>
  <c r="KU1299" i="1"/>
  <c r="KU1298" i="1"/>
  <c r="KU1297" i="1"/>
  <c r="KU1296" i="1"/>
  <c r="KU1295" i="1"/>
  <c r="KU1294" i="1"/>
  <c r="KU1293" i="1"/>
  <c r="KU1292" i="1"/>
  <c r="KU1291" i="1"/>
  <c r="KU1290" i="1"/>
  <c r="KU1289" i="1"/>
  <c r="KU1288" i="1"/>
  <c r="KU1287" i="1"/>
  <c r="KU1286" i="1"/>
  <c r="KU1285" i="1"/>
  <c r="KU1284" i="1"/>
  <c r="KU1283" i="1"/>
  <c r="KU1282" i="1"/>
  <c r="KU1281" i="1"/>
  <c r="KU1280" i="1"/>
  <c r="KU1279" i="1"/>
  <c r="KU1278" i="1"/>
  <c r="KU1277" i="1"/>
  <c r="KU1276" i="1"/>
  <c r="KU1275" i="1"/>
  <c r="KU1274" i="1"/>
  <c r="KU1273" i="1"/>
  <c r="KU1272" i="1"/>
  <c r="KU1271" i="1"/>
  <c r="KU1270" i="1"/>
  <c r="KU1269" i="1"/>
  <c r="KU1268" i="1"/>
  <c r="KU1267" i="1"/>
  <c r="KU1266" i="1"/>
  <c r="KU1265" i="1"/>
  <c r="KU1264" i="1"/>
  <c r="KU1263" i="1"/>
  <c r="KU1262" i="1"/>
  <c r="KU1261" i="1"/>
  <c r="KU1260" i="1"/>
  <c r="KU1259" i="1"/>
  <c r="KU1258" i="1"/>
  <c r="KU1257" i="1"/>
  <c r="KU1256" i="1"/>
  <c r="KU1255" i="1"/>
  <c r="KU1254" i="1"/>
  <c r="KU1253" i="1"/>
  <c r="KU1252" i="1"/>
  <c r="KU1251" i="1"/>
  <c r="KU1250" i="1"/>
  <c r="KU1249" i="1"/>
  <c r="KU1248" i="1"/>
  <c r="KU1247" i="1"/>
  <c r="KU1246" i="1"/>
  <c r="KU1245" i="1"/>
  <c r="KU1244" i="1"/>
  <c r="KU1243" i="1"/>
  <c r="KU1242" i="1"/>
  <c r="KU1241" i="1"/>
  <c r="KU1240" i="1"/>
  <c r="KU1239" i="1"/>
  <c r="KU1238" i="1"/>
  <c r="KU1237" i="1"/>
  <c r="KU1236" i="1"/>
  <c r="KU1235" i="1"/>
  <c r="KU1234" i="1"/>
  <c r="KU1233" i="1"/>
  <c r="KU1232" i="1"/>
  <c r="KU1231" i="1"/>
  <c r="KU1230" i="1"/>
  <c r="KU1229" i="1"/>
  <c r="KU1228" i="1"/>
  <c r="KU1227" i="1"/>
  <c r="KU1226" i="1"/>
  <c r="KU1225" i="1"/>
  <c r="KU1224" i="1"/>
  <c r="KU1223" i="1"/>
  <c r="KU1222" i="1"/>
  <c r="KU1221" i="1"/>
  <c r="KU1220" i="1"/>
  <c r="KU1219" i="1"/>
  <c r="KU1218" i="1"/>
  <c r="KU1217" i="1"/>
  <c r="KU1216" i="1"/>
  <c r="KU1215" i="1"/>
  <c r="KU1214" i="1"/>
  <c r="KU1213" i="1"/>
  <c r="KU1212" i="1"/>
  <c r="KU1211" i="1"/>
  <c r="KU1210" i="1"/>
  <c r="KU1209" i="1"/>
  <c r="KU1208" i="1"/>
  <c r="KU1207" i="1"/>
  <c r="KU1206" i="1"/>
  <c r="KU1205" i="1"/>
  <c r="KU1204" i="1"/>
  <c r="KU1203" i="1"/>
  <c r="KU1202" i="1"/>
  <c r="KU1201" i="1"/>
  <c r="KU1200" i="1"/>
  <c r="KU1199" i="1"/>
  <c r="KU1198" i="1"/>
  <c r="KU1197" i="1"/>
  <c r="KU1196" i="1"/>
  <c r="KU1195" i="1"/>
  <c r="KU1194" i="1"/>
  <c r="KU1193" i="1"/>
  <c r="KU1192" i="1"/>
  <c r="KU1191" i="1"/>
  <c r="KU1190" i="1"/>
  <c r="KU1189" i="1"/>
  <c r="KU1188" i="1"/>
  <c r="KU1187" i="1"/>
  <c r="KU1186" i="1"/>
  <c r="KU1185" i="1"/>
  <c r="KU1184" i="1"/>
  <c r="KU1183" i="1"/>
  <c r="KU1182" i="1"/>
  <c r="KU1181" i="1"/>
  <c r="KU1180" i="1"/>
  <c r="KU1179" i="1"/>
  <c r="KU1178" i="1"/>
  <c r="KU1177" i="1"/>
  <c r="KU1176" i="1"/>
  <c r="KU1175" i="1"/>
  <c r="KU1174" i="1"/>
  <c r="KU1173" i="1"/>
  <c r="KU1172" i="1"/>
  <c r="KU1171" i="1"/>
  <c r="KU1170" i="1"/>
  <c r="KU1169" i="1"/>
  <c r="KU1168" i="1"/>
  <c r="KU1167" i="1"/>
  <c r="KU1166" i="1"/>
  <c r="KU1165" i="1"/>
  <c r="KU1164" i="1"/>
  <c r="KU1163" i="1"/>
  <c r="KU1162" i="1"/>
  <c r="KU1161" i="1"/>
  <c r="KU1160" i="1"/>
  <c r="KU1159" i="1"/>
  <c r="KU1158" i="1"/>
  <c r="KU1157" i="1"/>
  <c r="KU1156" i="1"/>
  <c r="KU1155" i="1"/>
  <c r="KU1154" i="1"/>
  <c r="KU1153" i="1"/>
  <c r="KU1152" i="1"/>
  <c r="KU1151" i="1"/>
  <c r="KU1150" i="1"/>
  <c r="KU1149" i="1"/>
  <c r="KU1148" i="1"/>
  <c r="KU1147" i="1"/>
  <c r="KU1146" i="1"/>
  <c r="KU1145" i="1"/>
  <c r="KU1144" i="1"/>
  <c r="KU1143" i="1"/>
  <c r="KU1142" i="1"/>
  <c r="KU1141" i="1"/>
  <c r="KU1140" i="1"/>
  <c r="KU1139" i="1"/>
  <c r="KU1138" i="1"/>
  <c r="KU1137" i="1"/>
  <c r="KU1136" i="1"/>
  <c r="KU1135" i="1"/>
  <c r="KU1134" i="1"/>
  <c r="KU1133" i="1"/>
  <c r="KU1132" i="1"/>
  <c r="KU1131" i="1"/>
  <c r="KU1130" i="1"/>
  <c r="KU1129" i="1"/>
  <c r="KU1128" i="1"/>
  <c r="KU1127" i="1"/>
  <c r="KU1126" i="1"/>
  <c r="KU1125" i="1"/>
  <c r="KU1124" i="1"/>
  <c r="KU1123" i="1"/>
  <c r="KU1122" i="1"/>
  <c r="KU1121" i="1"/>
  <c r="KU1120" i="1"/>
  <c r="KU1119" i="1"/>
  <c r="KU1118" i="1"/>
  <c r="KU1117" i="1"/>
  <c r="KU1116" i="1"/>
  <c r="KU1115" i="1"/>
  <c r="KU1114" i="1"/>
  <c r="KU1113" i="1"/>
  <c r="KU1112" i="1"/>
  <c r="KU1111" i="1"/>
  <c r="KU1110" i="1"/>
  <c r="KU1109" i="1"/>
  <c r="KU1108" i="1"/>
  <c r="KU1107" i="1"/>
  <c r="KU1106" i="1"/>
  <c r="KU1105" i="1"/>
  <c r="KU1104" i="1"/>
  <c r="KU1103" i="1"/>
  <c r="KU1102" i="1"/>
  <c r="KU1101" i="1"/>
  <c r="KU1100" i="1"/>
  <c r="KU1099" i="1"/>
  <c r="KU1098" i="1"/>
  <c r="KU1097" i="1"/>
  <c r="KU1096" i="1"/>
  <c r="KU1095" i="1"/>
  <c r="KU1094" i="1"/>
  <c r="KU1093" i="1"/>
  <c r="KU1092" i="1"/>
  <c r="KU1091" i="1"/>
  <c r="KU1090" i="1"/>
  <c r="KU1089" i="1"/>
  <c r="KU1088" i="1"/>
  <c r="KU1087" i="1"/>
  <c r="KU1086" i="1"/>
  <c r="KU1085" i="1"/>
  <c r="KU1084" i="1"/>
  <c r="KU1083" i="1"/>
  <c r="KU1082" i="1"/>
  <c r="KU1081" i="1"/>
  <c r="KU1080" i="1"/>
  <c r="KU1079" i="1"/>
  <c r="KU1078" i="1"/>
  <c r="KU1077" i="1"/>
  <c r="KU1076" i="1"/>
  <c r="KU1075" i="1"/>
  <c r="KU1074" i="1"/>
  <c r="KU1073" i="1"/>
  <c r="KU1072" i="1"/>
  <c r="KU1071" i="1"/>
  <c r="KU1070" i="1"/>
  <c r="KU1069" i="1"/>
  <c r="KU1068" i="1"/>
  <c r="KU1067" i="1"/>
  <c r="KU1066" i="1"/>
  <c r="KU1065" i="1"/>
  <c r="KU1064" i="1"/>
  <c r="KU1063" i="1"/>
  <c r="KU1062" i="1"/>
  <c r="KU1061" i="1"/>
  <c r="KU1060" i="1"/>
  <c r="KU1059" i="1"/>
  <c r="KU1058" i="1"/>
  <c r="KU1057" i="1"/>
  <c r="KU1056" i="1"/>
  <c r="KU1055" i="1"/>
  <c r="KU1054" i="1"/>
  <c r="KU1053" i="1"/>
  <c r="KU1052" i="1"/>
  <c r="KU1051" i="1"/>
  <c r="KU1050" i="1"/>
  <c r="KU1049" i="1"/>
  <c r="KU1048" i="1"/>
  <c r="KU1047" i="1"/>
  <c r="KU1046" i="1"/>
  <c r="KU1045" i="1"/>
  <c r="KU1044" i="1"/>
  <c r="KU1043" i="1"/>
  <c r="KU1042" i="1"/>
  <c r="KU1041" i="1"/>
  <c r="KU1040" i="1"/>
  <c r="KU1039" i="1"/>
  <c r="KU1038" i="1"/>
  <c r="KU1037" i="1"/>
  <c r="KU1036" i="1"/>
  <c r="KU1035" i="1"/>
  <c r="KU1034" i="1"/>
  <c r="KU1033" i="1"/>
  <c r="KU1032" i="1"/>
  <c r="KU1031" i="1"/>
  <c r="KU1030" i="1"/>
  <c r="KU1029" i="1"/>
  <c r="KU1028" i="1"/>
  <c r="KU1027" i="1"/>
  <c r="KU1026" i="1"/>
  <c r="KU1025" i="1"/>
  <c r="KU1024" i="1"/>
  <c r="KU1023" i="1"/>
  <c r="KU1022" i="1"/>
  <c r="KU1021" i="1"/>
  <c r="KU1020" i="1"/>
  <c r="KU1019" i="1"/>
  <c r="KU1018" i="1"/>
  <c r="KU1017" i="1"/>
  <c r="KU1016" i="1"/>
  <c r="KU1015" i="1"/>
  <c r="KU1014" i="1"/>
  <c r="KU1013" i="1"/>
  <c r="KU1012" i="1"/>
  <c r="KU1011" i="1"/>
  <c r="KU1010" i="1"/>
  <c r="KU1009" i="1"/>
  <c r="KU1008" i="1"/>
  <c r="KU1007" i="1"/>
  <c r="KU1006" i="1"/>
  <c r="KU1005" i="1"/>
  <c r="KU1004" i="1"/>
  <c r="KU1003" i="1"/>
  <c r="KU1002" i="1"/>
  <c r="KU1001" i="1"/>
  <c r="KU1000" i="1"/>
  <c r="KU999" i="1"/>
  <c r="KU998" i="1"/>
  <c r="KU997" i="1"/>
  <c r="KU996" i="1"/>
  <c r="KU995" i="1"/>
  <c r="KU994" i="1"/>
  <c r="KU993" i="1"/>
  <c r="KU992" i="1"/>
  <c r="KU991" i="1"/>
  <c r="KU990" i="1"/>
  <c r="KU989" i="1"/>
  <c r="KU988" i="1"/>
  <c r="KU987" i="1"/>
  <c r="KU986" i="1"/>
  <c r="KU985" i="1"/>
  <c r="KU984" i="1"/>
  <c r="KU983" i="1"/>
  <c r="KU982" i="1"/>
  <c r="KU981" i="1"/>
  <c r="KU980" i="1"/>
  <c r="KU979" i="1"/>
  <c r="KU978" i="1"/>
  <c r="KU977" i="1"/>
  <c r="KU976" i="1"/>
  <c r="KU975" i="1"/>
  <c r="KU974" i="1"/>
  <c r="KU973" i="1"/>
  <c r="KU972" i="1"/>
  <c r="KU971" i="1"/>
  <c r="KU970" i="1"/>
  <c r="KU969" i="1"/>
  <c r="KU968" i="1"/>
  <c r="KU967" i="1"/>
  <c r="KU966" i="1"/>
  <c r="KU965" i="1"/>
  <c r="KU964" i="1"/>
  <c r="KU963" i="1"/>
  <c r="KU962" i="1"/>
  <c r="KU961" i="1"/>
  <c r="KU960" i="1"/>
  <c r="KU959" i="1"/>
  <c r="KU958" i="1"/>
  <c r="KU957" i="1"/>
  <c r="KU956" i="1"/>
  <c r="KU955" i="1"/>
  <c r="KU954" i="1"/>
  <c r="KU953" i="1"/>
  <c r="KU952" i="1"/>
  <c r="KU951" i="1"/>
  <c r="KU950" i="1"/>
  <c r="KU949" i="1"/>
  <c r="KU948" i="1"/>
  <c r="KU947" i="1"/>
  <c r="KU946" i="1"/>
  <c r="KU945" i="1"/>
  <c r="KU944" i="1"/>
  <c r="KU943" i="1"/>
  <c r="KU942" i="1"/>
  <c r="KU941" i="1"/>
  <c r="KU940" i="1"/>
  <c r="KU939" i="1"/>
  <c r="KU938" i="1"/>
  <c r="KU937" i="1"/>
  <c r="KU936" i="1"/>
  <c r="KU935" i="1"/>
  <c r="KU934" i="1"/>
  <c r="KU933" i="1"/>
  <c r="KU932" i="1"/>
  <c r="KU931" i="1"/>
  <c r="KU930" i="1"/>
  <c r="KU929" i="1"/>
  <c r="KU928" i="1"/>
  <c r="KU927" i="1"/>
  <c r="KU926" i="1"/>
  <c r="KU925" i="1"/>
  <c r="KU924" i="1"/>
  <c r="KU923" i="1"/>
  <c r="KU922" i="1"/>
  <c r="KU921" i="1"/>
  <c r="KU920" i="1"/>
  <c r="KU919" i="1"/>
  <c r="KU918" i="1"/>
  <c r="KU917" i="1"/>
  <c r="KU916" i="1"/>
  <c r="KU915" i="1"/>
  <c r="KU914" i="1"/>
  <c r="KU913" i="1"/>
  <c r="KU912" i="1"/>
  <c r="KU911" i="1"/>
  <c r="KU910" i="1"/>
  <c r="KU909" i="1"/>
  <c r="KU908" i="1"/>
  <c r="KU907" i="1"/>
  <c r="KU906" i="1"/>
  <c r="KU905" i="1"/>
  <c r="KU904" i="1"/>
  <c r="KU903" i="1"/>
  <c r="KU902" i="1"/>
  <c r="KU901" i="1"/>
  <c r="KU900" i="1"/>
  <c r="KU899" i="1"/>
  <c r="KU898" i="1"/>
  <c r="KU897" i="1"/>
  <c r="KU896" i="1"/>
  <c r="KU895" i="1"/>
  <c r="KU894" i="1"/>
  <c r="KU893" i="1"/>
  <c r="KU892" i="1"/>
  <c r="KU891" i="1"/>
  <c r="KU890" i="1"/>
  <c r="KU889" i="1"/>
  <c r="KU888" i="1"/>
  <c r="KU887" i="1"/>
  <c r="KU886" i="1"/>
  <c r="KU885" i="1"/>
  <c r="KU884" i="1"/>
  <c r="KU883" i="1"/>
  <c r="KU882" i="1"/>
  <c r="KU881" i="1"/>
  <c r="KU880" i="1"/>
  <c r="KU879" i="1"/>
  <c r="KU878" i="1"/>
  <c r="KU877" i="1"/>
  <c r="KU876" i="1"/>
  <c r="KU875" i="1"/>
  <c r="KU874" i="1"/>
  <c r="KU873" i="1"/>
  <c r="KU872" i="1"/>
  <c r="KU871" i="1"/>
  <c r="KU870" i="1"/>
  <c r="KU869" i="1"/>
  <c r="KU868" i="1"/>
  <c r="KU867" i="1"/>
  <c r="KU866" i="1"/>
  <c r="KU865" i="1"/>
  <c r="KU864" i="1"/>
  <c r="KU863" i="1"/>
  <c r="KU862" i="1"/>
  <c r="KU861" i="1"/>
  <c r="KU860" i="1"/>
  <c r="KU859" i="1"/>
  <c r="KU858" i="1"/>
  <c r="KU857" i="1"/>
  <c r="KU856" i="1"/>
  <c r="KU855" i="1"/>
  <c r="KU854" i="1"/>
  <c r="KU853" i="1"/>
  <c r="KU852" i="1"/>
  <c r="KU851" i="1"/>
  <c r="KU850" i="1"/>
  <c r="KU849" i="1"/>
  <c r="KU848" i="1"/>
  <c r="KU847" i="1"/>
  <c r="KU846" i="1"/>
  <c r="KU845" i="1"/>
  <c r="KU844" i="1"/>
  <c r="KU843" i="1"/>
  <c r="KU842" i="1"/>
  <c r="KU841" i="1"/>
  <c r="KU840" i="1"/>
  <c r="KU839" i="1"/>
  <c r="KU838" i="1"/>
  <c r="KU837" i="1"/>
  <c r="KU836" i="1"/>
  <c r="KU835" i="1"/>
  <c r="KU834" i="1"/>
  <c r="KU833" i="1"/>
  <c r="KU832" i="1"/>
  <c r="KU831" i="1"/>
  <c r="KU830" i="1"/>
  <c r="KU829" i="1"/>
  <c r="KU828" i="1"/>
  <c r="KU827" i="1"/>
  <c r="KU826" i="1"/>
  <c r="KU825" i="1"/>
  <c r="KU824" i="1"/>
  <c r="KU823" i="1"/>
  <c r="KU822" i="1"/>
  <c r="KU821" i="1"/>
  <c r="KU820" i="1"/>
  <c r="KU819" i="1"/>
  <c r="KU818" i="1"/>
  <c r="KU817" i="1"/>
  <c r="KU816" i="1"/>
  <c r="KU815" i="1"/>
  <c r="KU814" i="1"/>
  <c r="KU813" i="1"/>
  <c r="KU812" i="1"/>
  <c r="KU811" i="1"/>
  <c r="KU810" i="1"/>
  <c r="KU809" i="1"/>
  <c r="KU808" i="1"/>
  <c r="KU807" i="1"/>
  <c r="KU806" i="1"/>
  <c r="KU805" i="1"/>
  <c r="KU804" i="1"/>
  <c r="KU803" i="1"/>
  <c r="KU802" i="1"/>
  <c r="KU801" i="1"/>
  <c r="KU800" i="1"/>
  <c r="KU799" i="1"/>
  <c r="KU798" i="1"/>
  <c r="KU797" i="1"/>
  <c r="KU796" i="1"/>
  <c r="KU795" i="1"/>
  <c r="KU794" i="1"/>
  <c r="KU793" i="1"/>
  <c r="KU792" i="1"/>
  <c r="KU791" i="1"/>
  <c r="KU790" i="1"/>
  <c r="KU789" i="1"/>
  <c r="KU788" i="1"/>
  <c r="KU787" i="1"/>
  <c r="KU786" i="1"/>
  <c r="KU785" i="1"/>
  <c r="KU784" i="1"/>
  <c r="KU783" i="1"/>
  <c r="KU782" i="1"/>
  <c r="KU781" i="1"/>
  <c r="KU780" i="1"/>
  <c r="KU779" i="1"/>
  <c r="KU778" i="1"/>
  <c r="KU777" i="1"/>
  <c r="KU776" i="1"/>
  <c r="KU775" i="1"/>
  <c r="KU774" i="1"/>
  <c r="KU773" i="1"/>
  <c r="KU772" i="1"/>
  <c r="KU771" i="1"/>
  <c r="KU770" i="1"/>
  <c r="KU769" i="1"/>
  <c r="KU768" i="1"/>
  <c r="KU767" i="1"/>
  <c r="KU766" i="1"/>
  <c r="KU765" i="1"/>
  <c r="KU764" i="1"/>
  <c r="KU763" i="1"/>
  <c r="KU762" i="1"/>
  <c r="KU761" i="1"/>
  <c r="KU760" i="1"/>
  <c r="KU759" i="1"/>
  <c r="KU758" i="1"/>
  <c r="KU757" i="1"/>
  <c r="KU756" i="1"/>
  <c r="KU755" i="1"/>
  <c r="KU754" i="1"/>
  <c r="KU753" i="1"/>
  <c r="KU752" i="1"/>
  <c r="KU751" i="1"/>
  <c r="KU750" i="1"/>
  <c r="KU749" i="1"/>
  <c r="KU748" i="1"/>
  <c r="KU747" i="1"/>
  <c r="KU746" i="1"/>
  <c r="KU745" i="1"/>
  <c r="KU744" i="1"/>
  <c r="KU743" i="1"/>
  <c r="KU742" i="1"/>
  <c r="KU741" i="1"/>
  <c r="KU740" i="1"/>
  <c r="KU739" i="1"/>
  <c r="KU738" i="1"/>
  <c r="KU737" i="1"/>
  <c r="KU736" i="1"/>
  <c r="KU735" i="1"/>
  <c r="KU734" i="1"/>
  <c r="KU733" i="1"/>
  <c r="KU732" i="1"/>
  <c r="KU731" i="1"/>
  <c r="KU730" i="1"/>
  <c r="KU729" i="1"/>
  <c r="KU728" i="1"/>
  <c r="KU727" i="1"/>
  <c r="KU726" i="1"/>
  <c r="KU725" i="1"/>
  <c r="KU724" i="1"/>
  <c r="KU723" i="1"/>
  <c r="KU722" i="1"/>
  <c r="KU721" i="1"/>
  <c r="KU720" i="1"/>
  <c r="KU719" i="1"/>
  <c r="KU718" i="1"/>
  <c r="KU717" i="1"/>
  <c r="KU716" i="1"/>
  <c r="KU715" i="1"/>
  <c r="KU714" i="1"/>
  <c r="KU713" i="1"/>
  <c r="KU712" i="1"/>
  <c r="KU711" i="1"/>
  <c r="KU710" i="1"/>
  <c r="KU709" i="1"/>
  <c r="KU708" i="1"/>
  <c r="KU707" i="1"/>
  <c r="KU706" i="1"/>
  <c r="KU705" i="1"/>
  <c r="KU704" i="1"/>
  <c r="KU703" i="1"/>
  <c r="KU702" i="1"/>
  <c r="KU701" i="1"/>
  <c r="KU700" i="1"/>
  <c r="KU699" i="1"/>
  <c r="KU698" i="1"/>
  <c r="KU697" i="1"/>
  <c r="KU696" i="1"/>
  <c r="KU695" i="1"/>
  <c r="KU694" i="1"/>
  <c r="KU693" i="1"/>
  <c r="KU692" i="1"/>
  <c r="KU691" i="1"/>
  <c r="KU690" i="1"/>
  <c r="KU689" i="1"/>
  <c r="KU688" i="1"/>
  <c r="KU687" i="1"/>
  <c r="KU686" i="1"/>
  <c r="KU685" i="1"/>
  <c r="KU684" i="1"/>
  <c r="KU683" i="1"/>
  <c r="KU682" i="1"/>
  <c r="KU681" i="1"/>
  <c r="KU680" i="1"/>
  <c r="KU679" i="1"/>
  <c r="KU678" i="1"/>
  <c r="KU677" i="1"/>
  <c r="KU676" i="1"/>
  <c r="KU675" i="1"/>
  <c r="KU674" i="1"/>
  <c r="KU673" i="1"/>
  <c r="KU672" i="1"/>
  <c r="KU671" i="1"/>
  <c r="KU670" i="1"/>
  <c r="KU669" i="1"/>
  <c r="KU668" i="1"/>
  <c r="KU667" i="1"/>
  <c r="KU666" i="1"/>
  <c r="KU665" i="1"/>
  <c r="KU664" i="1"/>
  <c r="KU663" i="1"/>
  <c r="KU662" i="1"/>
  <c r="KU661" i="1"/>
  <c r="KU660" i="1"/>
  <c r="KU659" i="1"/>
  <c r="KU658" i="1"/>
  <c r="KU657" i="1"/>
  <c r="KU656" i="1"/>
  <c r="KU655" i="1"/>
  <c r="KU654" i="1"/>
  <c r="KU653" i="1"/>
  <c r="KU652" i="1"/>
  <c r="KU651" i="1"/>
  <c r="KU650" i="1"/>
  <c r="KU649" i="1"/>
  <c r="KU648" i="1"/>
  <c r="KU647" i="1"/>
  <c r="KU646" i="1"/>
  <c r="KU645" i="1"/>
  <c r="KU644" i="1"/>
  <c r="KU643" i="1"/>
  <c r="KU642" i="1"/>
  <c r="KU641" i="1"/>
  <c r="KU640" i="1"/>
  <c r="KU639" i="1"/>
  <c r="KU638" i="1"/>
  <c r="KU637" i="1"/>
  <c r="KU636" i="1"/>
  <c r="KU635" i="1"/>
  <c r="KU634" i="1"/>
  <c r="KU633" i="1"/>
  <c r="KU632" i="1"/>
  <c r="KU631" i="1"/>
  <c r="KU630" i="1"/>
  <c r="KU629" i="1"/>
  <c r="KU628" i="1"/>
  <c r="KU627" i="1"/>
  <c r="KU626" i="1"/>
  <c r="KU625" i="1"/>
  <c r="KU624" i="1"/>
  <c r="KU623" i="1"/>
  <c r="KU622" i="1"/>
  <c r="KU621" i="1"/>
  <c r="KU620" i="1"/>
  <c r="KU619" i="1"/>
  <c r="KU618" i="1"/>
  <c r="KU617" i="1"/>
  <c r="KU616" i="1"/>
  <c r="KU615" i="1"/>
  <c r="KU614" i="1"/>
  <c r="KU613" i="1"/>
  <c r="KU612" i="1"/>
  <c r="KU611" i="1"/>
  <c r="KU610" i="1"/>
  <c r="KU609" i="1"/>
  <c r="KU608" i="1"/>
  <c r="KU607" i="1"/>
  <c r="KU606" i="1"/>
  <c r="KU605" i="1"/>
  <c r="KU604" i="1"/>
  <c r="KU603" i="1"/>
  <c r="KU602" i="1"/>
  <c r="KU601" i="1"/>
  <c r="KU600" i="1"/>
  <c r="KU599" i="1"/>
  <c r="KU598" i="1"/>
  <c r="KU597" i="1"/>
  <c r="KU596" i="1"/>
  <c r="KU595" i="1"/>
  <c r="KU594" i="1"/>
  <c r="KU593" i="1"/>
  <c r="KU592" i="1"/>
  <c r="KU591" i="1"/>
  <c r="KU590" i="1"/>
  <c r="KU589" i="1"/>
  <c r="KU588" i="1"/>
  <c r="KU587" i="1"/>
  <c r="KU586" i="1"/>
  <c r="KU585" i="1"/>
  <c r="KU584" i="1"/>
  <c r="KU583" i="1"/>
  <c r="KU582" i="1"/>
  <c r="KU581" i="1"/>
  <c r="KU580" i="1"/>
  <c r="KU579" i="1"/>
  <c r="KU578" i="1"/>
  <c r="KU577" i="1"/>
  <c r="KU576" i="1"/>
  <c r="KU575" i="1"/>
  <c r="KU574" i="1"/>
  <c r="KU573" i="1"/>
  <c r="KU572" i="1"/>
  <c r="KU571" i="1"/>
  <c r="KU570" i="1"/>
  <c r="KU569" i="1"/>
  <c r="KU568" i="1"/>
  <c r="KU567" i="1"/>
  <c r="KU566" i="1"/>
  <c r="KU565" i="1"/>
  <c r="KU564" i="1"/>
  <c r="KU563" i="1"/>
  <c r="KU562" i="1"/>
  <c r="KU561" i="1"/>
  <c r="KU560" i="1"/>
  <c r="KU559" i="1"/>
  <c r="KU558" i="1"/>
  <c r="KU557" i="1"/>
  <c r="KU556" i="1"/>
  <c r="KU555" i="1"/>
  <c r="KU554" i="1"/>
  <c r="KU553" i="1"/>
  <c r="KU552" i="1"/>
  <c r="KU551" i="1"/>
  <c r="KU550" i="1"/>
  <c r="KU549" i="1"/>
  <c r="KU548" i="1"/>
  <c r="KU547" i="1"/>
  <c r="KU546" i="1"/>
  <c r="KU545" i="1"/>
  <c r="KU544" i="1"/>
  <c r="KU543" i="1"/>
  <c r="KU542" i="1"/>
  <c r="KU541" i="1"/>
  <c r="KU540" i="1"/>
  <c r="KU539" i="1"/>
  <c r="KU538" i="1"/>
  <c r="KU537" i="1"/>
  <c r="KU536" i="1"/>
  <c r="KU535" i="1"/>
  <c r="KU534" i="1"/>
  <c r="KU533" i="1"/>
  <c r="KU532" i="1"/>
  <c r="KU531" i="1"/>
  <c r="KU530" i="1"/>
  <c r="KU529" i="1"/>
  <c r="KU528" i="1"/>
  <c r="KU527" i="1"/>
  <c r="KU526" i="1"/>
  <c r="KU525" i="1"/>
  <c r="KU524" i="1"/>
  <c r="KU523" i="1"/>
  <c r="KU522" i="1"/>
  <c r="KU521" i="1"/>
  <c r="KU520" i="1"/>
  <c r="KU519" i="1"/>
  <c r="KU518" i="1"/>
  <c r="KU517" i="1"/>
  <c r="KU516" i="1"/>
  <c r="KU515" i="1"/>
  <c r="KU514" i="1"/>
  <c r="KU513" i="1"/>
  <c r="KU512" i="1"/>
  <c r="KU511" i="1"/>
  <c r="KU510" i="1"/>
  <c r="KU509" i="1"/>
  <c r="KU508" i="1"/>
  <c r="KU507" i="1"/>
  <c r="KU506" i="1"/>
  <c r="KU505" i="1"/>
  <c r="KU504" i="1"/>
  <c r="KU503" i="1"/>
  <c r="KU502" i="1"/>
  <c r="KU501" i="1"/>
  <c r="KU500" i="1"/>
  <c r="KU499" i="1"/>
  <c r="KU498" i="1"/>
  <c r="KU497" i="1"/>
  <c r="KU496" i="1"/>
  <c r="KU495" i="1"/>
  <c r="KU494" i="1"/>
  <c r="KU493" i="1"/>
  <c r="KU492" i="1"/>
  <c r="KU491" i="1"/>
  <c r="KU490" i="1"/>
  <c r="KU489" i="1"/>
  <c r="KU488" i="1"/>
  <c r="KU487" i="1"/>
  <c r="KU486" i="1"/>
  <c r="KU485" i="1"/>
  <c r="KU484" i="1"/>
  <c r="KU483" i="1"/>
  <c r="KU482" i="1"/>
  <c r="KU481" i="1"/>
  <c r="KU480" i="1"/>
  <c r="KU479" i="1"/>
  <c r="KU478" i="1"/>
  <c r="KU477" i="1"/>
  <c r="KU476" i="1"/>
  <c r="KU475" i="1"/>
  <c r="KU474" i="1"/>
  <c r="KU473" i="1"/>
  <c r="KU472" i="1"/>
  <c r="KU471" i="1"/>
  <c r="KU470" i="1"/>
  <c r="KU469" i="1"/>
  <c r="KU468" i="1"/>
  <c r="KU467" i="1"/>
  <c r="KU466" i="1"/>
  <c r="KU465" i="1"/>
  <c r="KU464" i="1"/>
  <c r="KU463" i="1"/>
  <c r="KU462" i="1"/>
  <c r="KU461" i="1"/>
  <c r="KU460" i="1"/>
  <c r="KU459" i="1"/>
  <c r="KU458" i="1"/>
  <c r="KU457" i="1"/>
  <c r="KU456" i="1"/>
  <c r="KU455" i="1"/>
  <c r="KU454" i="1"/>
  <c r="KU453" i="1"/>
  <c r="KU452" i="1"/>
  <c r="KU451" i="1"/>
  <c r="KU450" i="1"/>
  <c r="KU449" i="1"/>
  <c r="KU448" i="1"/>
  <c r="KU447" i="1"/>
  <c r="KU446" i="1"/>
  <c r="KU445" i="1"/>
  <c r="KU444" i="1"/>
  <c r="KU443" i="1"/>
  <c r="KU442" i="1"/>
  <c r="KU441" i="1"/>
  <c r="KU440" i="1"/>
  <c r="KU439" i="1"/>
  <c r="KU438" i="1"/>
  <c r="KU437" i="1"/>
  <c r="KU436" i="1"/>
  <c r="KU435" i="1"/>
  <c r="KU434" i="1"/>
  <c r="KU433" i="1"/>
  <c r="KU432" i="1"/>
  <c r="KU431" i="1"/>
  <c r="KU430" i="1"/>
  <c r="KU429" i="1"/>
  <c r="KU428" i="1"/>
  <c r="KU427" i="1"/>
  <c r="KU426" i="1"/>
  <c r="KU425" i="1"/>
  <c r="KU424" i="1"/>
  <c r="KU423" i="1"/>
  <c r="KU422" i="1"/>
  <c r="KU421" i="1"/>
  <c r="KU420" i="1"/>
  <c r="KU419" i="1"/>
  <c r="KU418" i="1"/>
  <c r="KU417" i="1"/>
  <c r="KU416" i="1"/>
  <c r="KU415" i="1"/>
  <c r="KU414" i="1"/>
  <c r="KU413" i="1"/>
  <c r="KU412" i="1"/>
  <c r="KU411" i="1"/>
  <c r="KU410" i="1"/>
  <c r="KU409" i="1"/>
  <c r="KU408" i="1"/>
  <c r="KU407" i="1"/>
  <c r="KU406" i="1"/>
  <c r="KU405" i="1"/>
  <c r="KU404" i="1"/>
  <c r="KU403" i="1"/>
  <c r="KU402" i="1"/>
  <c r="KU401" i="1"/>
  <c r="KU400" i="1"/>
  <c r="KU399" i="1"/>
  <c r="KU398" i="1"/>
  <c r="KU397" i="1"/>
  <c r="KU396" i="1"/>
  <c r="KU395" i="1"/>
  <c r="KU394" i="1"/>
  <c r="KU393" i="1"/>
  <c r="KU392" i="1"/>
  <c r="KU391" i="1"/>
  <c r="KU390" i="1"/>
  <c r="KU389" i="1"/>
  <c r="KU388" i="1"/>
  <c r="KU387" i="1"/>
  <c r="KU386" i="1"/>
  <c r="KU385" i="1"/>
  <c r="KU384" i="1"/>
  <c r="KU383" i="1"/>
  <c r="KU382" i="1"/>
  <c r="KU381" i="1"/>
  <c r="KU380" i="1"/>
  <c r="KU379" i="1"/>
  <c r="KU378" i="1"/>
  <c r="KU377" i="1"/>
  <c r="KU376" i="1"/>
  <c r="KU375" i="1"/>
  <c r="KU374" i="1"/>
  <c r="KU373" i="1"/>
  <c r="KU372" i="1"/>
  <c r="KU371" i="1"/>
  <c r="KU370" i="1"/>
  <c r="KU369" i="1"/>
  <c r="KU368" i="1"/>
  <c r="KU367" i="1"/>
  <c r="KU366" i="1"/>
  <c r="KU365" i="1"/>
  <c r="KU364" i="1"/>
  <c r="KU363" i="1"/>
  <c r="KU362" i="1"/>
  <c r="KU361" i="1"/>
  <c r="KU360" i="1"/>
  <c r="KU359" i="1"/>
  <c r="KU358" i="1"/>
  <c r="KU357" i="1"/>
  <c r="KU356" i="1"/>
  <c r="KU355" i="1"/>
  <c r="KU354" i="1"/>
  <c r="KU353" i="1"/>
  <c r="KU352" i="1"/>
  <c r="KU351" i="1"/>
  <c r="KU350" i="1"/>
  <c r="KU349" i="1"/>
  <c r="KU348" i="1"/>
  <c r="KU347" i="1"/>
  <c r="KU346" i="1"/>
  <c r="KU345" i="1"/>
  <c r="KU344" i="1"/>
  <c r="KU343" i="1"/>
  <c r="KU342" i="1"/>
  <c r="KU341" i="1"/>
  <c r="KU340" i="1"/>
  <c r="KU339" i="1"/>
  <c r="KU338" i="1"/>
  <c r="KU337" i="1"/>
  <c r="KU336" i="1"/>
  <c r="KU335" i="1"/>
  <c r="KU334" i="1"/>
  <c r="KU333" i="1"/>
  <c r="KU332" i="1"/>
  <c r="KU331" i="1"/>
  <c r="KU330" i="1"/>
  <c r="KU329" i="1"/>
  <c r="KU328" i="1"/>
  <c r="KU327" i="1"/>
  <c r="KU326" i="1"/>
  <c r="KU325" i="1"/>
  <c r="KU324" i="1"/>
  <c r="KU323" i="1"/>
  <c r="KU322" i="1"/>
  <c r="KU321" i="1"/>
  <c r="KU320" i="1"/>
  <c r="KU319" i="1"/>
  <c r="KU318" i="1"/>
  <c r="KU317" i="1"/>
  <c r="KU316" i="1"/>
  <c r="KU315" i="1"/>
  <c r="KU314" i="1"/>
  <c r="KU313" i="1"/>
  <c r="KU312" i="1"/>
  <c r="KU311" i="1"/>
  <c r="KU310" i="1"/>
  <c r="KU309" i="1"/>
  <c r="KU308" i="1"/>
  <c r="KU307" i="1"/>
  <c r="KU306" i="1"/>
  <c r="KU305" i="1"/>
  <c r="KU304" i="1"/>
  <c r="KU303" i="1"/>
  <c r="KU302" i="1"/>
  <c r="KU301" i="1"/>
  <c r="KU300" i="1"/>
  <c r="KU299" i="1"/>
  <c r="KU298" i="1"/>
  <c r="KU297" i="1"/>
  <c r="KU296" i="1"/>
  <c r="KU295" i="1"/>
  <c r="KU294" i="1"/>
  <c r="KU293" i="1"/>
  <c r="KU292" i="1"/>
  <c r="KU291" i="1"/>
  <c r="KU290" i="1"/>
  <c r="KU289" i="1"/>
  <c r="KU288" i="1"/>
  <c r="KU287" i="1"/>
  <c r="KU286" i="1"/>
  <c r="KU285" i="1"/>
  <c r="KU284" i="1"/>
  <c r="KU283" i="1"/>
  <c r="KU282" i="1"/>
  <c r="KU281" i="1"/>
  <c r="KU280" i="1"/>
  <c r="KU279" i="1"/>
  <c r="KU278" i="1"/>
  <c r="KU277" i="1"/>
  <c r="KU276" i="1"/>
  <c r="KU275" i="1"/>
  <c r="KU274" i="1"/>
  <c r="KU273" i="1"/>
  <c r="KU272" i="1"/>
  <c r="KU271" i="1"/>
  <c r="KU270" i="1"/>
  <c r="KU269" i="1"/>
  <c r="KU268" i="1"/>
  <c r="KU267" i="1"/>
  <c r="KU266" i="1"/>
  <c r="KU265" i="1"/>
  <c r="KU264" i="1"/>
  <c r="KU263" i="1"/>
  <c r="KU262" i="1"/>
  <c r="KU261" i="1"/>
  <c r="KU260" i="1"/>
  <c r="KU259" i="1"/>
  <c r="KU258" i="1"/>
  <c r="KU257" i="1"/>
  <c r="KU256" i="1"/>
  <c r="KU255" i="1"/>
  <c r="KU254" i="1"/>
  <c r="KU253" i="1"/>
  <c r="KU252" i="1"/>
  <c r="KU251" i="1"/>
  <c r="KU250" i="1"/>
  <c r="KU249" i="1"/>
  <c r="KU248" i="1"/>
  <c r="KU247" i="1"/>
  <c r="KU246" i="1"/>
  <c r="KU245" i="1"/>
  <c r="KU244" i="1"/>
  <c r="KU243" i="1"/>
  <c r="KU242" i="1"/>
  <c r="KU241" i="1"/>
  <c r="KU240" i="1"/>
  <c r="KU239" i="1"/>
  <c r="KU238" i="1"/>
  <c r="KU237" i="1"/>
  <c r="KU236" i="1"/>
  <c r="KU235" i="1"/>
  <c r="KU234" i="1"/>
  <c r="KU233" i="1"/>
  <c r="KU232" i="1"/>
  <c r="KU231" i="1"/>
  <c r="KU230" i="1"/>
  <c r="KU229" i="1"/>
  <c r="KU228" i="1"/>
  <c r="KU227" i="1"/>
  <c r="KU226" i="1"/>
  <c r="KU225" i="1"/>
  <c r="KU224" i="1"/>
  <c r="KU223" i="1"/>
  <c r="KU222" i="1"/>
  <c r="KU221" i="1"/>
  <c r="KU220" i="1"/>
  <c r="KU219" i="1"/>
  <c r="KU218" i="1"/>
  <c r="KU217" i="1"/>
  <c r="KU216" i="1"/>
  <c r="KU215" i="1"/>
  <c r="KU214" i="1"/>
  <c r="KU213" i="1"/>
  <c r="KU212" i="1"/>
  <c r="KU211" i="1"/>
  <c r="KU210" i="1"/>
  <c r="KU209" i="1"/>
  <c r="KU208" i="1"/>
  <c r="KU207" i="1"/>
  <c r="KU206" i="1"/>
  <c r="KU205" i="1"/>
  <c r="KU204" i="1"/>
  <c r="KU203" i="1"/>
  <c r="KU202" i="1"/>
  <c r="KU201" i="1"/>
  <c r="KU200" i="1"/>
  <c r="KU199" i="1"/>
  <c r="KU198" i="1"/>
  <c r="KU197" i="1"/>
  <c r="KU196" i="1"/>
  <c r="KU195" i="1"/>
  <c r="KU194" i="1"/>
  <c r="KU193" i="1"/>
  <c r="KU192" i="1"/>
  <c r="KU191" i="1"/>
  <c r="KU190" i="1"/>
  <c r="KU189" i="1"/>
  <c r="KU188" i="1"/>
  <c r="KU187" i="1"/>
  <c r="KU186" i="1"/>
  <c r="KU185" i="1"/>
  <c r="KU184" i="1"/>
  <c r="KU183" i="1"/>
  <c r="KU182" i="1"/>
  <c r="KU181" i="1"/>
  <c r="KU180" i="1"/>
  <c r="KU179" i="1"/>
  <c r="KU178" i="1"/>
  <c r="KU177" i="1"/>
  <c r="KU176" i="1"/>
  <c r="KU175" i="1"/>
  <c r="KU174" i="1"/>
  <c r="KU173" i="1"/>
  <c r="KU172" i="1"/>
  <c r="KU171" i="1"/>
  <c r="KU170" i="1"/>
  <c r="KU169" i="1"/>
  <c r="KU168" i="1"/>
  <c r="KU167" i="1"/>
  <c r="KU166" i="1"/>
  <c r="KU165" i="1"/>
  <c r="KU164" i="1"/>
  <c r="KU163" i="1"/>
  <c r="KU162" i="1"/>
  <c r="KU161" i="1"/>
  <c r="KU160" i="1"/>
  <c r="KU159" i="1"/>
  <c r="KU158" i="1"/>
  <c r="KU157" i="1"/>
  <c r="KU156" i="1"/>
  <c r="KU155" i="1"/>
  <c r="KU154" i="1"/>
  <c r="KU153" i="1"/>
  <c r="KU152" i="1"/>
  <c r="KU151" i="1"/>
  <c r="KU150" i="1"/>
  <c r="KU149" i="1"/>
  <c r="KU148" i="1"/>
  <c r="KU147" i="1"/>
  <c r="KU146" i="1"/>
  <c r="KU145" i="1"/>
  <c r="KU144" i="1"/>
  <c r="KU143" i="1"/>
  <c r="KU142" i="1"/>
  <c r="KU141" i="1"/>
  <c r="KU140" i="1"/>
  <c r="KU139" i="1"/>
  <c r="KU138" i="1"/>
  <c r="KU137" i="1"/>
  <c r="KU136" i="1"/>
  <c r="KU135" i="1"/>
  <c r="KU134" i="1"/>
  <c r="KU133" i="1"/>
  <c r="KU132" i="1"/>
  <c r="KU131" i="1"/>
  <c r="KU130" i="1"/>
  <c r="KU129" i="1"/>
  <c r="KU128" i="1"/>
  <c r="KU127" i="1"/>
  <c r="KU126" i="1"/>
  <c r="KU125" i="1"/>
  <c r="KU124" i="1"/>
  <c r="KU123" i="1"/>
  <c r="KU122" i="1"/>
  <c r="KU121" i="1"/>
  <c r="KU120" i="1"/>
  <c r="KU119" i="1"/>
  <c r="KU118" i="1"/>
  <c r="KU117" i="1"/>
  <c r="KU116" i="1"/>
  <c r="KU115" i="1"/>
  <c r="KU114" i="1"/>
  <c r="KU113" i="1"/>
  <c r="KU112" i="1"/>
  <c r="KU111" i="1"/>
  <c r="KU110" i="1"/>
  <c r="KU109" i="1"/>
  <c r="KU108" i="1"/>
  <c r="KU107" i="1"/>
  <c r="KU106" i="1"/>
  <c r="KU105" i="1"/>
  <c r="KU104" i="1"/>
  <c r="KU103" i="1"/>
  <c r="KU102" i="1"/>
  <c r="KU101" i="1"/>
  <c r="KU100" i="1"/>
  <c r="KU99" i="1"/>
  <c r="KU98" i="1"/>
  <c r="KU97" i="1"/>
  <c r="KU96" i="1"/>
  <c r="KU95" i="1"/>
  <c r="KU94" i="1"/>
  <c r="KU93" i="1"/>
  <c r="KU92" i="1"/>
  <c r="KU91" i="1"/>
  <c r="KU90" i="1"/>
  <c r="KU89" i="1"/>
  <c r="KU88" i="1"/>
  <c r="KU87" i="1"/>
  <c r="KU86" i="1"/>
  <c r="KU85" i="1"/>
  <c r="KU84" i="1"/>
  <c r="KU83" i="1"/>
  <c r="KU82" i="1"/>
  <c r="KU81" i="1"/>
  <c r="KU80" i="1"/>
  <c r="KU79" i="1"/>
  <c r="KU78" i="1"/>
  <c r="KU77" i="1"/>
  <c r="KU76" i="1"/>
  <c r="KU75" i="1"/>
  <c r="KU74" i="1"/>
  <c r="KU73" i="1"/>
  <c r="KU72" i="1"/>
  <c r="KU71" i="1"/>
  <c r="KU70" i="1"/>
  <c r="KU69" i="1"/>
  <c r="KU68" i="1"/>
  <c r="KU67" i="1"/>
  <c r="KU66" i="1"/>
  <c r="KU65" i="1"/>
  <c r="KU64" i="1"/>
  <c r="KU63" i="1"/>
  <c r="KU62" i="1"/>
  <c r="KU61" i="1"/>
  <c r="KU60" i="1"/>
  <c r="KU59" i="1"/>
  <c r="KU58" i="1"/>
  <c r="KU57" i="1"/>
  <c r="KU56" i="1"/>
  <c r="KU55" i="1"/>
  <c r="KU54" i="1"/>
  <c r="KU53" i="1"/>
  <c r="KU52" i="1"/>
  <c r="KU51" i="1"/>
  <c r="KU50" i="1"/>
  <c r="KU49" i="1"/>
  <c r="KU48" i="1"/>
  <c r="KU47" i="1"/>
  <c r="KU46" i="1"/>
  <c r="KU45" i="1"/>
  <c r="KU44" i="1"/>
  <c r="KU43" i="1"/>
  <c r="KU42" i="1"/>
  <c r="KU41" i="1"/>
  <c r="KU40" i="1"/>
  <c r="KU39" i="1"/>
  <c r="KU38" i="1"/>
  <c r="KU37" i="1"/>
  <c r="KU36" i="1"/>
  <c r="KU35" i="1"/>
  <c r="KU34" i="1"/>
  <c r="KU33" i="1"/>
  <c r="KU32" i="1"/>
  <c r="KU31" i="1"/>
  <c r="KU30" i="1"/>
  <c r="KU29" i="1"/>
  <c r="KU28" i="1"/>
  <c r="KU27" i="1"/>
  <c r="KU26" i="1"/>
  <c r="KU25" i="1"/>
  <c r="KU24" i="1"/>
  <c r="KU23" i="1"/>
  <c r="KU22" i="1"/>
  <c r="KU21" i="1"/>
  <c r="KU20" i="1"/>
  <c r="KU19" i="1"/>
  <c r="KU18" i="1"/>
  <c r="KU17" i="1"/>
  <c r="KU16" i="1"/>
  <c r="KU15" i="1"/>
  <c r="KU14" i="1"/>
  <c r="KU13" i="1"/>
  <c r="KU12" i="1"/>
  <c r="KU11" i="1"/>
  <c r="KU10" i="1"/>
  <c r="KU9" i="1"/>
  <c r="KU8" i="1"/>
  <c r="KU7" i="1"/>
  <c r="KU6" i="1"/>
  <c r="KU5" i="1"/>
  <c r="KU4" i="1"/>
  <c r="FQ2113" i="1" l="1"/>
  <c r="FP2769" i="1"/>
  <c r="FP2742" i="1"/>
  <c r="FP2729" i="1"/>
  <c r="FP2689" i="1"/>
  <c r="FP2670" i="1"/>
  <c r="FP2666" i="1"/>
  <c r="FP2661" i="1"/>
  <c r="FP2633" i="1"/>
  <c r="FP2622" i="1"/>
  <c r="FP2612" i="1"/>
  <c r="FP2608" i="1"/>
  <c r="FP2590" i="1"/>
  <c r="FP2586" i="1"/>
  <c r="FP2574" i="1"/>
  <c r="FP2570" i="1"/>
  <c r="FP2565" i="1"/>
  <c r="FP2561" i="1"/>
  <c r="FP2549" i="1"/>
  <c r="FP2540" i="1"/>
  <c r="FP2535" i="1"/>
  <c r="FP2505" i="1"/>
  <c r="FP2499" i="1"/>
  <c r="FP2493" i="1"/>
  <c r="FP2485" i="1"/>
  <c r="FP2478" i="1"/>
  <c r="FP2471" i="1"/>
  <c r="FP2463" i="1"/>
  <c r="FP2459" i="1"/>
  <c r="FP2453" i="1"/>
  <c r="FQ1251" i="1"/>
  <c r="FQ1242" i="1"/>
  <c r="FQ659" i="1"/>
  <c r="FQ655" i="1"/>
  <c r="FQ592" i="1"/>
  <c r="FQ551" i="1"/>
  <c r="FQ513" i="1"/>
  <c r="FQ441" i="1"/>
  <c r="FQ409" i="1"/>
  <c r="FQ257" i="1"/>
  <c r="FQ200" i="1"/>
  <c r="FP2444" i="1"/>
  <c r="FP2428" i="1"/>
  <c r="FP2417" i="1"/>
  <c r="FP2406" i="1"/>
  <c r="FP2391" i="1"/>
  <c r="FP2386" i="1"/>
  <c r="FP2381" i="1"/>
  <c r="FP2366" i="1"/>
  <c r="FP2358" i="1"/>
  <c r="FP2349" i="1"/>
  <c r="FP2340" i="1"/>
  <c r="FP2336" i="1"/>
  <c r="FP2332" i="1"/>
  <c r="FP2316" i="1"/>
  <c r="FP2308" i="1"/>
  <c r="FP2288" i="1"/>
  <c r="FP2254" i="1"/>
  <c r="FP2234" i="1"/>
  <c r="FP2201" i="1"/>
  <c r="FP2174" i="1"/>
  <c r="FP2118" i="1"/>
  <c r="FP2099" i="1"/>
  <c r="FP2094" i="1"/>
  <c r="FP2079" i="1"/>
  <c r="FP2071" i="1"/>
  <c r="FP2050" i="1"/>
  <c r="FP2046" i="1"/>
  <c r="FP2019" i="1"/>
  <c r="FP2007" i="1"/>
  <c r="FP2003" i="1"/>
  <c r="FP1987" i="1"/>
  <c r="FP1982" i="1"/>
  <c r="FP1968" i="1"/>
  <c r="FP1960" i="1"/>
  <c r="FP1940" i="1"/>
  <c r="FP1894" i="1"/>
  <c r="FP1889" i="1"/>
  <c r="FP1872" i="1"/>
  <c r="FP1865" i="1"/>
  <c r="FP1834" i="1"/>
  <c r="FP1829" i="1"/>
  <c r="FP1806" i="1"/>
  <c r="FP1733" i="1"/>
  <c r="FP1713" i="1"/>
  <c r="FP1693" i="1"/>
  <c r="FP1654" i="1"/>
  <c r="FP1617" i="1"/>
  <c r="FP1595" i="1"/>
  <c r="FP1554" i="1"/>
  <c r="FP1512" i="1"/>
  <c r="FP1491" i="1"/>
  <c r="FP1442" i="1"/>
  <c r="FP1407" i="1"/>
  <c r="FP1337" i="1"/>
  <c r="FP1317" i="1"/>
  <c r="FP1313" i="1"/>
  <c r="FP1304" i="1"/>
  <c r="FP1282" i="1"/>
  <c r="FP1217" i="1"/>
  <c r="FP1196" i="1"/>
  <c r="FP1082" i="1"/>
  <c r="FP967" i="1"/>
  <c r="FP934" i="1"/>
  <c r="FP923" i="1"/>
  <c r="FP864" i="1"/>
  <c r="FP822" i="1"/>
  <c r="FP808" i="1"/>
  <c r="FP741" i="1"/>
  <c r="FP704" i="1"/>
  <c r="FP662" i="1"/>
  <c r="FP607" i="1"/>
  <c r="FP554" i="1"/>
  <c r="FP512" i="1"/>
  <c r="FP400" i="1"/>
  <c r="FP364" i="1"/>
  <c r="FP318" i="1"/>
  <c r="FP298" i="1"/>
  <c r="FP260" i="1"/>
  <c r="FP246" i="1"/>
  <c r="FP210" i="1"/>
  <c r="FP180" i="1"/>
  <c r="FP116" i="1"/>
  <c r="FP74" i="1"/>
  <c r="FQ2257" i="1"/>
  <c r="FQ1885" i="1"/>
  <c r="FQ2728" i="1"/>
  <c r="FQ2569" i="1"/>
  <c r="FQ2560" i="1"/>
  <c r="FQ2548" i="1"/>
  <c r="FQ2544" i="1"/>
  <c r="FQ2539" i="1"/>
  <c r="FQ2523" i="1"/>
  <c r="FQ2504" i="1"/>
  <c r="FQ2497" i="1"/>
  <c r="FQ2492" i="1"/>
  <c r="FQ2213" i="1"/>
  <c r="FQ2209" i="1"/>
  <c r="FQ2200" i="1"/>
  <c r="FQ2185" i="1"/>
  <c r="FQ1994" i="1"/>
  <c r="FQ1990" i="1"/>
  <c r="FQ1986" i="1"/>
  <c r="FQ1888" i="1"/>
  <c r="FQ1811" i="1"/>
  <c r="FQ1805" i="1"/>
  <c r="FQ1786" i="1"/>
  <c r="FQ1381" i="1"/>
  <c r="FQ1351" i="1"/>
  <c r="FQ511" i="1"/>
  <c r="FQ383" i="1"/>
  <c r="FQ2623" i="1"/>
  <c r="FQ2465" i="1"/>
  <c r="FQ2441" i="1"/>
  <c r="FQ2235" i="1"/>
  <c r="FQ2171" i="1"/>
  <c r="FQ2115" i="1"/>
  <c r="FQ2008" i="1"/>
  <c r="FQ1997" i="1"/>
  <c r="FQ1992" i="1"/>
  <c r="FQ1988" i="1"/>
  <c r="FQ1891" i="1"/>
  <c r="FQ1808" i="1"/>
  <c r="FQ1788" i="1"/>
  <c r="FQ1779" i="1"/>
  <c r="FQ1710" i="1"/>
  <c r="FQ475" i="1"/>
  <c r="FQ470" i="1"/>
  <c r="FQ403" i="1"/>
  <c r="FQ397" i="1"/>
  <c r="FQ374" i="1"/>
  <c r="FQ365" i="1"/>
  <c r="FQ349" i="1"/>
  <c r="FQ345" i="1"/>
  <c r="FQ213" i="1"/>
  <c r="FQ207" i="1"/>
  <c r="FQ159" i="1"/>
  <c r="FQ125" i="1"/>
  <c r="FP2088" i="1"/>
  <c r="FQ2045" i="1"/>
  <c r="FP1732" i="1"/>
  <c r="FP1483" i="1"/>
  <c r="FP302" i="1"/>
  <c r="FQ84" i="1"/>
  <c r="FQ69" i="1"/>
  <c r="FQ497" i="1"/>
  <c r="FQ380" i="1"/>
  <c r="FQ353" i="1"/>
  <c r="FQ219" i="1"/>
  <c r="FQ108" i="1"/>
  <c r="FQ104" i="1"/>
  <c r="FQ100" i="1"/>
  <c r="FQ96" i="1"/>
  <c r="FQ92" i="1"/>
  <c r="FP2264" i="1"/>
  <c r="FQ110" i="1"/>
  <c r="FQ106" i="1"/>
  <c r="FQ102" i="1"/>
  <c r="FQ98" i="1"/>
  <c r="FQ94" i="1"/>
  <c r="FP2738" i="1"/>
  <c r="FP2624" i="1"/>
  <c r="FP2461" i="1"/>
  <c r="FP2395" i="1"/>
  <c r="FP2342" i="1"/>
  <c r="FP2318" i="1"/>
  <c r="FP2087" i="1"/>
  <c r="FP2040" i="1"/>
  <c r="FP1993" i="1"/>
  <c r="FP1297" i="1"/>
  <c r="FP895" i="1"/>
  <c r="FP876" i="1"/>
  <c r="FQ2585" i="1"/>
  <c r="FQ2564" i="1"/>
  <c r="FQ2424" i="1"/>
  <c r="FQ2390" i="1"/>
  <c r="FQ2385" i="1"/>
  <c r="FQ2378" i="1"/>
  <c r="FQ2369" i="1"/>
  <c r="FQ2363" i="1"/>
  <c r="FQ2315" i="1"/>
  <c r="FQ2311" i="1"/>
  <c r="FQ2307" i="1"/>
  <c r="FQ2296" i="1"/>
  <c r="FQ2291" i="1"/>
  <c r="FQ2281" i="1"/>
  <c r="FQ2264" i="1"/>
  <c r="FQ2258" i="1"/>
  <c r="FQ2228" i="1"/>
  <c r="FQ1943" i="1"/>
  <c r="FQ1933" i="1"/>
  <c r="FQ1927" i="1"/>
  <c r="FQ1923" i="1"/>
  <c r="FQ1899" i="1"/>
  <c r="FQ1882" i="1"/>
  <c r="FQ1877" i="1"/>
  <c r="FQ1870" i="1"/>
  <c r="FQ1864" i="1"/>
  <c r="FQ1853" i="1"/>
  <c r="FQ1844" i="1"/>
  <c r="FQ1832" i="1"/>
  <c r="FQ1827" i="1"/>
  <c r="FQ1823" i="1"/>
  <c r="FQ1781" i="1"/>
  <c r="FQ1738" i="1"/>
  <c r="FQ1732" i="1"/>
  <c r="FQ1728" i="1"/>
  <c r="FQ1706" i="1"/>
  <c r="FQ1702" i="1"/>
  <c r="FQ1697" i="1"/>
  <c r="FQ1673" i="1"/>
  <c r="FQ1667" i="1"/>
  <c r="FQ1662" i="1"/>
  <c r="FQ1653" i="1"/>
  <c r="FQ1649" i="1"/>
  <c r="FQ1645" i="1"/>
  <c r="FQ1641" i="1"/>
  <c r="FQ1637" i="1"/>
  <c r="FQ1633" i="1"/>
  <c r="FQ1627" i="1"/>
  <c r="FQ1620" i="1"/>
  <c r="FQ1616" i="1"/>
  <c r="FQ1612" i="1"/>
  <c r="FQ1608" i="1"/>
  <c r="FQ1604" i="1"/>
  <c r="FQ1598" i="1"/>
  <c r="FQ1594" i="1"/>
  <c r="FQ1589" i="1"/>
  <c r="FQ1583" i="1"/>
  <c r="FQ1566" i="1"/>
  <c r="FQ1552" i="1"/>
  <c r="FQ1547" i="1"/>
  <c r="FQ1540" i="1"/>
  <c r="FQ1536" i="1"/>
  <c r="FQ1519" i="1"/>
  <c r="FQ1515" i="1"/>
  <c r="FQ1511" i="1"/>
  <c r="FQ1507" i="1"/>
  <c r="FQ1502" i="1"/>
  <c r="FQ1495" i="1"/>
  <c r="FQ1490" i="1"/>
  <c r="FQ1483" i="1"/>
  <c r="FQ1476" i="1"/>
  <c r="FQ1446" i="1"/>
  <c r="FQ1441" i="1"/>
  <c r="FQ1425" i="1"/>
  <c r="FQ1417" i="1"/>
  <c r="FQ1410" i="1"/>
  <c r="FQ1405" i="1"/>
  <c r="FQ1374" i="1"/>
  <c r="FQ1369" i="1"/>
  <c r="FQ1362" i="1"/>
  <c r="FQ1345" i="1"/>
  <c r="FQ1340" i="1"/>
  <c r="FQ1331" i="1"/>
  <c r="FQ1327" i="1"/>
  <c r="FQ1322" i="1"/>
  <c r="FQ1316" i="1"/>
  <c r="FQ1312" i="1"/>
  <c r="FQ1308" i="1"/>
  <c r="FQ1302" i="1"/>
  <c r="FQ1298" i="1"/>
  <c r="FQ1292" i="1"/>
  <c r="FQ1285" i="1"/>
  <c r="FQ1279" i="1"/>
  <c r="FQ1272" i="1"/>
  <c r="FQ1262" i="1"/>
  <c r="FQ1244" i="1"/>
  <c r="FQ1240" i="1"/>
  <c r="FQ1236" i="1"/>
  <c r="FQ1231" i="1"/>
  <c r="FQ1225" i="1"/>
  <c r="FQ1220" i="1"/>
  <c r="FQ1216" i="1"/>
  <c r="FQ1212" i="1"/>
  <c r="FQ1207" i="1"/>
  <c r="FQ1203" i="1"/>
  <c r="FQ1199" i="1"/>
  <c r="FQ1195" i="1"/>
  <c r="FQ1167" i="1"/>
  <c r="FQ1092" i="1"/>
  <c r="FQ1072" i="1"/>
  <c r="FQ1052" i="1"/>
  <c r="FQ1017" i="1"/>
  <c r="FQ1007" i="1"/>
  <c r="FQ1003" i="1"/>
  <c r="FQ998" i="1"/>
  <c r="FQ988" i="1"/>
  <c r="FQ976" i="1"/>
  <c r="FQ954" i="1"/>
  <c r="FQ948" i="1"/>
  <c r="FQ943" i="1"/>
  <c r="FQ938" i="1"/>
  <c r="FQ916" i="1"/>
  <c r="FQ911" i="1"/>
  <c r="FQ904" i="1"/>
  <c r="FP749" i="1"/>
  <c r="FQ740" i="1"/>
  <c r="FQ736" i="1"/>
  <c r="FQ731" i="1"/>
  <c r="FQ725" i="1"/>
  <c r="FQ721" i="1"/>
  <c r="FQ716" i="1"/>
  <c r="FQ712" i="1"/>
  <c r="FQ698" i="1"/>
  <c r="FQ691" i="1"/>
  <c r="FQ687" i="1"/>
  <c r="FQ665" i="1"/>
  <c r="FQ661" i="1"/>
  <c r="FP572" i="1"/>
  <c r="FQ520" i="1"/>
  <c r="FQ438" i="1"/>
  <c r="FQ433" i="1"/>
  <c r="FP427" i="1"/>
  <c r="FQ338" i="1"/>
  <c r="FQ333" i="1"/>
  <c r="FP250" i="1"/>
  <c r="FQ234" i="1"/>
  <c r="FQ179" i="1"/>
  <c r="FQ162" i="1"/>
  <c r="FQ127" i="1"/>
  <c r="FP73" i="1"/>
  <c r="FQ2393" i="1"/>
  <c r="FQ2387" i="1"/>
  <c r="FQ2382" i="1"/>
  <c r="FQ2376" i="1"/>
  <c r="FQ2367" i="1"/>
  <c r="FQ2359" i="1"/>
  <c r="FQ2317" i="1"/>
  <c r="FQ2313" i="1"/>
  <c r="FQ2309" i="1"/>
  <c r="FQ2305" i="1"/>
  <c r="FQ2294" i="1"/>
  <c r="FQ2289" i="1"/>
  <c r="FQ2278" i="1"/>
  <c r="FQ2267" i="1"/>
  <c r="FQ2260" i="1"/>
  <c r="FQ2230" i="1"/>
  <c r="FQ2105" i="1"/>
  <c r="FQ1925" i="1"/>
  <c r="FQ1720" i="1"/>
  <c r="FQ1618" i="1"/>
  <c r="FQ1433" i="1"/>
  <c r="FQ1422" i="1"/>
  <c r="FQ1412" i="1"/>
  <c r="FQ1408" i="1"/>
  <c r="FQ1379" i="1"/>
  <c r="FQ1366" i="1"/>
  <c r="FQ1338" i="1"/>
  <c r="FQ1320" i="1"/>
  <c r="FQ1314" i="1"/>
  <c r="FQ1310" i="1"/>
  <c r="FQ1305" i="1"/>
  <c r="FQ1300" i="1"/>
  <c r="FQ1295" i="1"/>
  <c r="FQ1283" i="1"/>
  <c r="FQ1277" i="1"/>
  <c r="FQ1265" i="1"/>
  <c r="FQ1260" i="1"/>
  <c r="FQ1238" i="1"/>
  <c r="FQ1233" i="1"/>
  <c r="FQ1228" i="1"/>
  <c r="FQ1223" i="1"/>
  <c r="FQ1218" i="1"/>
  <c r="FQ1214" i="1"/>
  <c r="FQ1205" i="1"/>
  <c r="FQ1201" i="1"/>
  <c r="FQ1197" i="1"/>
  <c r="FQ1190" i="1"/>
  <c r="FQ1147" i="1"/>
  <c r="FQ1089" i="1"/>
  <c r="FQ1062" i="1"/>
  <c r="FQ1019" i="1"/>
  <c r="FQ1011" i="1"/>
  <c r="FQ1005" i="1"/>
  <c r="FQ1000" i="1"/>
  <c r="FQ996" i="1"/>
  <c r="FQ982" i="1"/>
  <c r="FQ961" i="1"/>
  <c r="FQ951" i="1"/>
  <c r="FQ945" i="1"/>
  <c r="FQ941" i="1"/>
  <c r="FQ918" i="1"/>
  <c r="FQ913" i="1"/>
  <c r="FQ906" i="1"/>
  <c r="FQ902" i="1"/>
  <c r="FQ738" i="1"/>
  <c r="FQ733" i="1"/>
  <c r="FQ729" i="1"/>
  <c r="FQ723" i="1"/>
  <c r="FQ719" i="1"/>
  <c r="FQ714" i="1"/>
  <c r="FQ710" i="1"/>
  <c r="FQ694" i="1"/>
  <c r="FQ684" i="1"/>
  <c r="FQ668" i="1"/>
  <c r="FQ663" i="1"/>
  <c r="FQ649" i="1"/>
  <c r="FQ616" i="1"/>
  <c r="FQ582" i="1"/>
  <c r="FQ517" i="1"/>
  <c r="FQ435" i="1"/>
  <c r="FQ341" i="1"/>
  <c r="FQ336" i="1"/>
  <c r="FQ330" i="1"/>
  <c r="FQ281" i="1"/>
  <c r="FQ270" i="1"/>
  <c r="FQ252" i="1"/>
  <c r="FQ247" i="1"/>
  <c r="FQ242" i="1"/>
  <c r="FQ171" i="1"/>
  <c r="FQ148" i="1"/>
  <c r="FQ142" i="1"/>
  <c r="FQ133" i="1"/>
  <c r="FQ117" i="1"/>
  <c r="FQ86" i="1"/>
  <c r="FQ79" i="1"/>
  <c r="FQ66" i="1"/>
  <c r="FQ2778" i="1"/>
  <c r="FP2678" i="1"/>
  <c r="FP2625" i="1"/>
  <c r="FP2581" i="1"/>
  <c r="FP2573" i="1"/>
  <c r="FP2548" i="1"/>
  <c r="FP2492" i="1"/>
  <c r="FP2457" i="1"/>
  <c r="FP2424" i="1"/>
  <c r="FP2404" i="1"/>
  <c r="FP2357" i="1"/>
  <c r="FQ2275" i="1"/>
  <c r="FP2233" i="1"/>
  <c r="FP2200" i="1"/>
  <c r="FP2168" i="1"/>
  <c r="FP2112" i="1"/>
  <c r="FP2006" i="1"/>
  <c r="FP1956" i="1"/>
  <c r="FP1893" i="1"/>
  <c r="FP1888" i="1"/>
  <c r="FP1728" i="1"/>
  <c r="FP1637" i="1"/>
  <c r="FP1540" i="1"/>
  <c r="FP1511" i="1"/>
  <c r="FP1308" i="1"/>
  <c r="FP1225" i="1"/>
  <c r="FP1220" i="1"/>
  <c r="FP976" i="1"/>
  <c r="FP885" i="1"/>
  <c r="FP877" i="1"/>
  <c r="FP674" i="1"/>
  <c r="FP670" i="1"/>
  <c r="FP466" i="1"/>
  <c r="FP458" i="1"/>
  <c r="FQ447" i="1"/>
  <c r="FP395" i="1"/>
  <c r="FP333" i="1"/>
  <c r="FQ279" i="1"/>
  <c r="FQ272" i="1"/>
  <c r="FQ254" i="1"/>
  <c r="FQ250" i="1"/>
  <c r="FQ244" i="1"/>
  <c r="FP226" i="1"/>
  <c r="FQ173" i="1"/>
  <c r="FQ150" i="1"/>
  <c r="FP144" i="1"/>
  <c r="FQ140" i="1"/>
  <c r="FQ135" i="1"/>
  <c r="FQ119" i="1"/>
  <c r="FQ57" i="1"/>
  <c r="FP48" i="1"/>
  <c r="FQ2660" i="1"/>
  <c r="FQ2607" i="1"/>
  <c r="FP2144" i="1"/>
  <c r="FP2778" i="1"/>
  <c r="FP2728" i="1"/>
  <c r="FP2589" i="1"/>
  <c r="FP2564" i="1"/>
  <c r="FP2560" i="1"/>
  <c r="FP2484" i="1"/>
  <c r="FP2462" i="1"/>
  <c r="FP2416" i="1"/>
  <c r="FP2385" i="1"/>
  <c r="FP2378" i="1"/>
  <c r="FP2335" i="1"/>
  <c r="FP2331" i="1"/>
  <c r="FP2296" i="1"/>
  <c r="FP2281" i="1"/>
  <c r="FP2238" i="1"/>
  <c r="FP2219" i="1"/>
  <c r="FP2213" i="1"/>
  <c r="FP2209" i="1"/>
  <c r="FP2185" i="1"/>
  <c r="FQ2177" i="1"/>
  <c r="FP2173" i="1"/>
  <c r="FP2122" i="1"/>
  <c r="FQ2112" i="1"/>
  <c r="FP2108" i="1"/>
  <c r="FQ2108" i="1"/>
  <c r="FP2098" i="1"/>
  <c r="FP2093" i="1"/>
  <c r="FP2077" i="1"/>
  <c r="FP2070" i="1"/>
  <c r="FP2057" i="1"/>
  <c r="FP2049" i="1"/>
  <c r="FQ2049" i="1"/>
  <c r="FP2045" i="1"/>
  <c r="FQ2041" i="1"/>
  <c r="FP2041" i="1"/>
  <c r="FQ2037" i="1"/>
  <c r="FP2033" i="1"/>
  <c r="FP2018" i="1"/>
  <c r="FQ2018" i="1"/>
  <c r="FQ2014" i="1"/>
  <c r="FP2010" i="1"/>
  <c r="FQ2010" i="1"/>
  <c r="FP2002" i="1"/>
  <c r="FP1986" i="1"/>
  <c r="FP1981" i="1"/>
  <c r="FP1964" i="1"/>
  <c r="FP1943" i="1"/>
  <c r="FP1939" i="1"/>
  <c r="FP1927" i="1"/>
  <c r="FP1923" i="1"/>
  <c r="FQ1893" i="1"/>
  <c r="FP1877" i="1"/>
  <c r="FP1870" i="1"/>
  <c r="FP1864" i="1"/>
  <c r="FP1844" i="1"/>
  <c r="FP1832" i="1"/>
  <c r="FP1827" i="1"/>
  <c r="FP1811" i="1"/>
  <c r="FP1805" i="1"/>
  <c r="FP1786" i="1"/>
  <c r="FP1738" i="1"/>
  <c r="FQ1723" i="1"/>
  <c r="FP1718" i="1"/>
  <c r="FP1712" i="1"/>
  <c r="FP1706" i="1"/>
  <c r="FP1697" i="1"/>
  <c r="FP1673" i="1"/>
  <c r="FP1667" i="1"/>
  <c r="FP1653" i="1"/>
  <c r="FP1649" i="1"/>
  <c r="FP1620" i="1"/>
  <c r="FP1616" i="1"/>
  <c r="FP1608" i="1"/>
  <c r="FP1604" i="1"/>
  <c r="FP1589" i="1"/>
  <c r="FP1583" i="1"/>
  <c r="FP1529" i="1"/>
  <c r="FP1524" i="1"/>
  <c r="FP1507" i="1"/>
  <c r="FP1490" i="1"/>
  <c r="FP1441" i="1"/>
  <c r="FP1425" i="1"/>
  <c r="FP1405" i="1"/>
  <c r="FP1381" i="1"/>
  <c r="FP1345" i="1"/>
  <c r="FP1340" i="1"/>
  <c r="FP1327" i="1"/>
  <c r="FP1322" i="1"/>
  <c r="FP1312" i="1"/>
  <c r="FP1292" i="1"/>
  <c r="FP1272" i="1"/>
  <c r="FP1262" i="1"/>
  <c r="FP1244" i="1"/>
  <c r="FP1240" i="1"/>
  <c r="FP1207" i="1"/>
  <c r="FP1203" i="1"/>
  <c r="FP1167" i="1"/>
  <c r="FP1092" i="1"/>
  <c r="FP1017" i="1"/>
  <c r="FP1007" i="1"/>
  <c r="FQ972" i="1"/>
  <c r="FQ964" i="1"/>
  <c r="FP954" i="1"/>
  <c r="FP948" i="1"/>
  <c r="FQ933" i="1"/>
  <c r="FP933" i="1"/>
  <c r="FQ929" i="1"/>
  <c r="FP929" i="1"/>
  <c r="FQ921" i="1"/>
  <c r="FP911" i="1"/>
  <c r="FP904" i="1"/>
  <c r="FQ898" i="1"/>
  <c r="FQ891" i="1"/>
  <c r="FQ885" i="1"/>
  <c r="FQ877" i="1"/>
  <c r="FQ870" i="1"/>
  <c r="FQ861" i="1"/>
  <c r="FQ856" i="1"/>
  <c r="FP856" i="1"/>
  <c r="FP852" i="1"/>
  <c r="FQ852" i="1"/>
  <c r="FQ848" i="1"/>
  <c r="FQ844" i="1"/>
  <c r="FQ821" i="1"/>
  <c r="FP821" i="1"/>
  <c r="FQ814" i="1"/>
  <c r="FP814" i="1"/>
  <c r="FQ807" i="1"/>
  <c r="FQ802" i="1"/>
  <c r="FQ795" i="1"/>
  <c r="FP795" i="1"/>
  <c r="FP766" i="1"/>
  <c r="FQ766" i="1"/>
  <c r="FQ762" i="1"/>
  <c r="FQ758" i="1"/>
  <c r="FQ753" i="1"/>
  <c r="FQ749" i="1"/>
  <c r="FQ745" i="1"/>
  <c r="FP736" i="1"/>
  <c r="FP731" i="1"/>
  <c r="FP716" i="1"/>
  <c r="FP712" i="1"/>
  <c r="FQ707" i="1"/>
  <c r="FQ702" i="1"/>
  <c r="FP698" i="1"/>
  <c r="FP691" i="1"/>
  <c r="FQ682" i="1"/>
  <c r="FQ674" i="1"/>
  <c r="FP657" i="1"/>
  <c r="FQ657" i="1"/>
  <c r="FP653" i="1"/>
  <c r="FQ653" i="1"/>
  <c r="FQ645" i="1"/>
  <c r="FQ637" i="1"/>
  <c r="FQ628" i="1"/>
  <c r="FP628" i="1"/>
  <c r="FP622" i="1"/>
  <c r="FP598" i="1"/>
  <c r="FP594" i="1"/>
  <c r="FQ594" i="1"/>
  <c r="FQ590" i="1"/>
  <c r="FQ576" i="1"/>
  <c r="FQ572" i="1"/>
  <c r="FQ567" i="1"/>
  <c r="FQ553" i="1"/>
  <c r="FQ549" i="1"/>
  <c r="FP549" i="1"/>
  <c r="FP544" i="1"/>
  <c r="FQ544" i="1"/>
  <c r="FQ538" i="1"/>
  <c r="FQ532" i="1"/>
  <c r="FQ526" i="1"/>
  <c r="FP526" i="1"/>
  <c r="FP520" i="1"/>
  <c r="FQ515" i="1"/>
  <c r="FP504" i="1"/>
  <c r="FP499" i="1"/>
  <c r="FQ453" i="1"/>
  <c r="FP447" i="1"/>
  <c r="FQ443" i="1"/>
  <c r="FP443" i="1"/>
  <c r="FQ427" i="1"/>
  <c r="FP423" i="1"/>
  <c r="FQ413" i="1"/>
  <c r="FP399" i="1"/>
  <c r="FP376" i="1"/>
  <c r="FP370" i="1"/>
  <c r="FP351" i="1"/>
  <c r="FP347" i="1"/>
  <c r="FP325" i="1"/>
  <c r="FQ325" i="1"/>
  <c r="FQ321" i="1"/>
  <c r="FQ317" i="1"/>
  <c r="FP310" i="1"/>
  <c r="FQ310" i="1"/>
  <c r="FQ302" i="1"/>
  <c r="FQ297" i="1"/>
  <c r="FQ292" i="1"/>
  <c r="FQ288" i="1"/>
  <c r="FP288" i="1"/>
  <c r="FP284" i="1"/>
  <c r="FQ284" i="1"/>
  <c r="FP267" i="1"/>
  <c r="FQ263" i="1"/>
  <c r="FP263" i="1"/>
  <c r="FQ259" i="1"/>
  <c r="FP244" i="1"/>
  <c r="FQ239" i="1"/>
  <c r="FP234" i="1"/>
  <c r="FQ226" i="1"/>
  <c r="FP209" i="1"/>
  <c r="FP205" i="1"/>
  <c r="FP169" i="1"/>
  <c r="FQ169" i="1"/>
  <c r="FP162" i="1"/>
  <c r="FQ156" i="1"/>
  <c r="FP140" i="1"/>
  <c r="FQ131" i="1"/>
  <c r="FP127" i="1"/>
  <c r="FQ123" i="1"/>
  <c r="FQ115" i="1"/>
  <c r="FP110" i="1"/>
  <c r="FP106" i="1"/>
  <c r="FP94" i="1"/>
  <c r="FP89" i="1"/>
  <c r="FQ77" i="1"/>
  <c r="FQ73" i="1"/>
  <c r="FP69" i="1"/>
  <c r="FQ64" i="1"/>
  <c r="FP52" i="1"/>
  <c r="FQ52" i="1"/>
  <c r="FQ48" i="1"/>
  <c r="FQ40" i="1"/>
  <c r="FQ28" i="1"/>
  <c r="FQ16" i="1"/>
  <c r="FP16" i="1"/>
  <c r="FQ11" i="1"/>
  <c r="FP11" i="1"/>
  <c r="FQ5" i="1"/>
  <c r="FQ2674" i="1"/>
  <c r="FQ2583" i="1"/>
  <c r="FQ2557" i="1"/>
  <c r="FQ2479" i="1"/>
  <c r="FQ2414" i="1"/>
  <c r="FQ2410" i="1"/>
  <c r="FQ2333" i="1"/>
  <c r="FQ2329" i="1"/>
  <c r="FQ2322" i="1"/>
  <c r="FQ2181" i="1"/>
  <c r="FQ2155" i="1"/>
  <c r="FQ2110" i="1"/>
  <c r="FQ2055" i="1"/>
  <c r="FQ2051" i="1"/>
  <c r="FQ2047" i="1"/>
  <c r="FQ2043" i="1"/>
  <c r="FQ2039" i="1"/>
  <c r="FQ2035" i="1"/>
  <c r="FQ2016" i="1"/>
  <c r="FQ2012" i="1"/>
  <c r="FQ969" i="1"/>
  <c r="FQ931" i="1"/>
  <c r="FQ144" i="1"/>
  <c r="FQ927" i="1"/>
  <c r="FQ894" i="1"/>
  <c r="FQ889" i="1"/>
  <c r="FQ883" i="1"/>
  <c r="FQ874" i="1"/>
  <c r="FQ867" i="1"/>
  <c r="FQ858" i="1"/>
  <c r="FQ854" i="1"/>
  <c r="FQ850" i="1"/>
  <c r="FQ846" i="1"/>
  <c r="FQ828" i="1"/>
  <c r="FQ819" i="1"/>
  <c r="FQ809" i="1"/>
  <c r="FQ804" i="1"/>
  <c r="FQ800" i="1"/>
  <c r="FQ787" i="1"/>
  <c r="FQ764" i="1"/>
  <c r="FQ760" i="1"/>
  <c r="FQ756" i="1"/>
  <c r="FQ751" i="1"/>
  <c r="FQ747" i="1"/>
  <c r="FQ743" i="1"/>
  <c r="FQ705" i="1"/>
  <c r="FQ700" i="1"/>
  <c r="FQ678" i="1"/>
  <c r="FQ672" i="1"/>
  <c r="FQ640" i="1"/>
  <c r="FQ632" i="1"/>
  <c r="FQ626" i="1"/>
  <c r="FQ608" i="1"/>
  <c r="FQ578" i="1"/>
  <c r="FQ574" i="1"/>
  <c r="FQ569" i="1"/>
  <c r="FQ564" i="1"/>
  <c r="FQ546" i="1"/>
  <c r="FQ541" i="1"/>
  <c r="FQ536" i="1"/>
  <c r="FQ528" i="1"/>
  <c r="FQ523" i="1"/>
  <c r="FQ506" i="1"/>
  <c r="FQ502" i="1"/>
  <c r="FQ455" i="1"/>
  <c r="FQ449" i="1"/>
  <c r="FQ445" i="1"/>
  <c r="FQ431" i="1"/>
  <c r="FQ425" i="1"/>
  <c r="FQ419" i="1"/>
  <c r="FQ385" i="1"/>
  <c r="FQ323" i="1"/>
  <c r="FQ319" i="1"/>
  <c r="FQ312" i="1"/>
  <c r="FQ304" i="1"/>
  <c r="FQ299" i="1"/>
  <c r="FQ294" i="1"/>
  <c r="FQ290" i="1"/>
  <c r="FQ286" i="1"/>
  <c r="FQ277" i="1"/>
  <c r="FQ265" i="1"/>
  <c r="FQ261" i="1"/>
  <c r="FQ236" i="1"/>
  <c r="FQ175" i="1"/>
  <c r="FQ167" i="1"/>
  <c r="FQ153" i="1"/>
  <c r="FQ137" i="1"/>
  <c r="FQ129" i="1"/>
  <c r="FQ121" i="1"/>
  <c r="FQ113" i="1"/>
  <c r="FQ71" i="1"/>
  <c r="FQ61" i="1"/>
  <c r="FQ54" i="1"/>
  <c r="FQ50" i="1"/>
  <c r="FQ42" i="1"/>
  <c r="FQ32" i="1"/>
  <c r="FQ18" i="1"/>
  <c r="FQ13" i="1"/>
  <c r="FQ9" i="1"/>
  <c r="FP2768" i="1"/>
  <c r="FP2739" i="1"/>
  <c r="FQ2678" i="1"/>
  <c r="FP2669" i="1"/>
  <c r="FQ2669" i="1"/>
  <c r="FP2665" i="1"/>
  <c r="FP2644" i="1"/>
  <c r="FP2632" i="1"/>
  <c r="FP2621" i="1"/>
  <c r="FP2611" i="1"/>
  <c r="FP2585" i="1"/>
  <c r="FP2569" i="1"/>
  <c r="FP2552" i="1"/>
  <c r="FQ2552" i="1"/>
  <c r="FP2544" i="1"/>
  <c r="FP2539" i="1"/>
  <c r="FP2504" i="1"/>
  <c r="FP2497" i="1"/>
  <c r="FQ2484" i="1"/>
  <c r="FP2476" i="1"/>
  <c r="FP2470" i="1"/>
  <c r="FP2452" i="1"/>
  <c r="FP2443" i="1"/>
  <c r="FP2412" i="1"/>
  <c r="FQ2412" i="1"/>
  <c r="FQ2404" i="1"/>
  <c r="FP2397" i="1"/>
  <c r="FP2390" i="1"/>
  <c r="FP2369" i="1"/>
  <c r="FP2363" i="1"/>
  <c r="FP2343" i="1"/>
  <c r="FP2339" i="1"/>
  <c r="FQ2331" i="1"/>
  <c r="FP2327" i="1"/>
  <c r="FQ2327" i="1"/>
  <c r="FP2319" i="1"/>
  <c r="FP2315" i="1"/>
  <c r="FP2311" i="1"/>
  <c r="FP2307" i="1"/>
  <c r="FP2291" i="1"/>
  <c r="FP2275" i="1"/>
  <c r="FP2270" i="1"/>
  <c r="FQ2270" i="1"/>
  <c r="FP2258" i="1"/>
  <c r="FP2253" i="1"/>
  <c r="FP2245" i="1"/>
  <c r="FP2228" i="1"/>
  <c r="FP2177" i="1"/>
  <c r="FP2153" i="1"/>
  <c r="FP2117" i="1"/>
  <c r="FP2102" i="1"/>
  <c r="FP2083" i="1"/>
  <c r="FP2053" i="1"/>
  <c r="FP2037" i="1"/>
  <c r="FP2014" i="1"/>
  <c r="FP1994" i="1"/>
  <c r="FP1990" i="1"/>
  <c r="FP1976" i="1"/>
  <c r="FP1971" i="1"/>
  <c r="FP1950" i="1"/>
  <c r="FP1933" i="1"/>
  <c r="FP1899" i="1"/>
  <c r="FP1882" i="1"/>
  <c r="FP1853" i="1"/>
  <c r="FP1823" i="1"/>
  <c r="FP1781" i="1"/>
  <c r="FP1723" i="1"/>
  <c r="FP1702" i="1"/>
  <c r="FP1662" i="1"/>
  <c r="FP1657" i="1"/>
  <c r="FP1645" i="1"/>
  <c r="FP1641" i="1"/>
  <c r="FP1633" i="1"/>
  <c r="FP1627" i="1"/>
  <c r="FP1612" i="1"/>
  <c r="FP1598" i="1"/>
  <c r="FP1594" i="1"/>
  <c r="FP1566" i="1"/>
  <c r="FP1552" i="1"/>
  <c r="FP1536" i="1"/>
  <c r="FP1519" i="1"/>
  <c r="FP1515" i="1"/>
  <c r="FP1502" i="1"/>
  <c r="FP1495" i="1"/>
  <c r="FP1476" i="1"/>
  <c r="FP1446" i="1"/>
  <c r="FP1417" i="1"/>
  <c r="FP1410" i="1"/>
  <c r="FP1374" i="1"/>
  <c r="FP1369" i="1"/>
  <c r="FP1362" i="1"/>
  <c r="FP1351" i="1"/>
  <c r="FP1336" i="1"/>
  <c r="FP1331" i="1"/>
  <c r="FP1316" i="1"/>
  <c r="FP1302" i="1"/>
  <c r="FP1285" i="1"/>
  <c r="FP1279" i="1"/>
  <c r="FP1253" i="1"/>
  <c r="FP1236" i="1"/>
  <c r="FP1231" i="1"/>
  <c r="FP1216" i="1"/>
  <c r="FP1212" i="1"/>
  <c r="FP1199" i="1"/>
  <c r="FP1195" i="1"/>
  <c r="FP1072" i="1"/>
  <c r="FP1052" i="1"/>
  <c r="FP1003" i="1"/>
  <c r="FP998" i="1"/>
  <c r="FP972" i="1"/>
  <c r="FP964" i="1"/>
  <c r="FP943" i="1"/>
  <c r="FP938" i="1"/>
  <c r="FP921" i="1"/>
  <c r="FP916" i="1"/>
  <c r="FP898" i="1"/>
  <c r="FP891" i="1"/>
  <c r="FP870" i="1"/>
  <c r="FP861" i="1"/>
  <c r="FP848" i="1"/>
  <c r="FP844" i="1"/>
  <c r="FP807" i="1"/>
  <c r="FP802" i="1"/>
  <c r="FP762" i="1"/>
  <c r="FP758" i="1"/>
  <c r="FP745" i="1"/>
  <c r="FP740" i="1"/>
  <c r="FP725" i="1"/>
  <c r="FP721" i="1"/>
  <c r="FP707" i="1"/>
  <c r="FP702" i="1"/>
  <c r="FP687" i="1"/>
  <c r="FP682" i="1"/>
  <c r="FP665" i="1"/>
  <c r="FP661" i="1"/>
  <c r="FP645" i="1"/>
  <c r="FP637" i="1"/>
  <c r="FP614" i="1"/>
  <c r="FP606" i="1"/>
  <c r="FP590" i="1"/>
  <c r="FP580" i="1"/>
  <c r="FP567" i="1"/>
  <c r="FP553" i="1"/>
  <c r="FP538" i="1"/>
  <c r="FP532" i="1"/>
  <c r="FP515" i="1"/>
  <c r="FP511" i="1"/>
  <c r="FP483" i="1"/>
  <c r="FP473" i="1"/>
  <c r="FP453" i="1"/>
  <c r="FP438" i="1"/>
  <c r="FP433" i="1"/>
  <c r="FP413" i="1"/>
  <c r="FP407" i="1"/>
  <c r="FP388" i="1"/>
  <c r="FP383" i="1"/>
  <c r="FP363" i="1"/>
  <c r="FP358" i="1"/>
  <c r="FP343" i="1"/>
  <c r="FP338" i="1"/>
  <c r="FP321" i="1"/>
  <c r="FP317" i="1"/>
  <c r="FP297" i="1"/>
  <c r="FP292" i="1"/>
  <c r="FP279" i="1"/>
  <c r="FP272" i="1"/>
  <c r="FP259" i="1"/>
  <c r="FP254" i="1"/>
  <c r="FP239" i="1"/>
  <c r="FP221" i="1"/>
  <c r="FP217" i="1"/>
  <c r="FP179" i="1"/>
  <c r="FP173" i="1"/>
  <c r="FP156" i="1"/>
  <c r="FP150" i="1"/>
  <c r="FP135" i="1"/>
  <c r="FP131" i="1"/>
  <c r="FP119" i="1"/>
  <c r="FP115" i="1"/>
  <c r="FP102" i="1"/>
  <c r="FP98" i="1"/>
  <c r="FP84" i="1"/>
  <c r="FP77" i="1"/>
  <c r="FP64" i="1"/>
  <c r="FP57" i="1"/>
  <c r="FP40" i="1"/>
  <c r="FP28" i="1"/>
  <c r="FP5" i="1"/>
  <c r="FQ711" i="1"/>
  <c r="FQ237" i="1"/>
  <c r="FQ232" i="1"/>
  <c r="FQ172" i="1"/>
  <c r="FQ168" i="1"/>
  <c r="FQ161" i="1"/>
  <c r="FQ154" i="1"/>
  <c r="FQ134" i="1"/>
  <c r="FQ130" i="1"/>
  <c r="FQ126" i="1"/>
  <c r="FQ122" i="1"/>
  <c r="FQ118" i="1"/>
  <c r="FQ114" i="1"/>
  <c r="FQ88" i="1"/>
  <c r="FQ83" i="1"/>
  <c r="FQ68" i="1"/>
  <c r="FQ63" i="1"/>
  <c r="FQ10" i="1"/>
  <c r="FQ1724" i="1"/>
  <c r="FQ708" i="1"/>
  <c r="FQ241" i="1"/>
  <c r="FQ235" i="1"/>
  <c r="FQ229" i="1"/>
  <c r="FQ180" i="1"/>
  <c r="FQ174" i="1"/>
  <c r="FQ170" i="1"/>
  <c r="FQ164" i="1"/>
  <c r="FQ158" i="1"/>
  <c r="FQ136" i="1"/>
  <c r="FQ132" i="1"/>
  <c r="FQ128" i="1"/>
  <c r="FQ124" i="1"/>
  <c r="FQ120" i="1"/>
  <c r="FQ116" i="1"/>
  <c r="FQ85" i="1"/>
  <c r="FQ74" i="1"/>
  <c r="FQ70" i="1"/>
  <c r="FQ65" i="1"/>
  <c r="FQ58" i="1"/>
  <c r="FP2664" i="1"/>
  <c r="FP2584" i="1"/>
  <c r="FP2558" i="1"/>
  <c r="FP2491" i="1"/>
  <c r="FP2422" i="1"/>
  <c r="FP2377" i="1"/>
  <c r="FP2330" i="1"/>
  <c r="FP2107" i="1"/>
  <c r="FP2056" i="1"/>
  <c r="FP2013" i="1"/>
  <c r="FP1974" i="1"/>
  <c r="FP1926" i="1"/>
  <c r="FP1239" i="1"/>
  <c r="FP1162" i="1"/>
  <c r="FP847" i="1"/>
  <c r="FP656" i="1"/>
  <c r="FP575" i="1"/>
  <c r="FP442" i="1"/>
  <c r="FP266" i="1"/>
  <c r="FP138" i="1"/>
  <c r="FR2336" i="1"/>
  <c r="FN310" i="1"/>
  <c r="FN702" i="1"/>
  <c r="FN427" i="1"/>
  <c r="FR2661" i="1"/>
  <c r="FR263" i="1"/>
  <c r="FN1893" i="1"/>
  <c r="FN2552" i="1"/>
  <c r="FP2613" i="1"/>
  <c r="FP2115" i="1"/>
  <c r="FP1147" i="1"/>
  <c r="FR115" i="1"/>
  <c r="FR2342" i="1"/>
  <c r="FN2013" i="1"/>
  <c r="FR2678" i="1"/>
  <c r="FR2391" i="1"/>
  <c r="FN2340" i="1"/>
  <c r="FP2773" i="1"/>
  <c r="FP2744" i="1"/>
  <c r="FP2727" i="1"/>
  <c r="FP2676" i="1"/>
  <c r="FP2668" i="1"/>
  <c r="FP2649" i="1"/>
  <c r="FP2640" i="1"/>
  <c r="FP2628" i="1"/>
  <c r="FP2615" i="1"/>
  <c r="FP2610" i="1"/>
  <c r="FP2604" i="1"/>
  <c r="FP2588" i="1"/>
  <c r="FP2580" i="1"/>
  <c r="FP2572" i="1"/>
  <c r="FP2568" i="1"/>
  <c r="FP2563" i="1"/>
  <c r="FP2551" i="1"/>
  <c r="FP2547" i="1"/>
  <c r="FR2547" i="1" s="1"/>
  <c r="FP2542" i="1"/>
  <c r="FP2518" i="1"/>
  <c r="FP2502" i="1"/>
  <c r="FP2495" i="1"/>
  <c r="FP2480" i="1"/>
  <c r="FP2475" i="1"/>
  <c r="FP2468" i="1"/>
  <c r="FP2456" i="1"/>
  <c r="FP2451" i="1"/>
  <c r="FP2442" i="1"/>
  <c r="FP2415" i="1"/>
  <c r="FP2411" i="1"/>
  <c r="FP2402" i="1"/>
  <c r="FP2388" i="1"/>
  <c r="FP2368" i="1"/>
  <c r="FP2361" i="1"/>
  <c r="FP2347" i="1"/>
  <c r="FP2338" i="1"/>
  <c r="FP2326" i="1"/>
  <c r="FP2295" i="1"/>
  <c r="FP2290" i="1"/>
  <c r="FP2268" i="1"/>
  <c r="FP2261" i="1"/>
  <c r="FP2244" i="1"/>
  <c r="FP2236" i="1"/>
  <c r="FP2216" i="1"/>
  <c r="FP2212" i="1"/>
  <c r="FP2182" i="1"/>
  <c r="FP2176" i="1"/>
  <c r="FP2147" i="1"/>
  <c r="FP2143" i="1"/>
  <c r="FP2101" i="1"/>
  <c r="FP2082" i="1"/>
  <c r="FP2052" i="1"/>
  <c r="FP2036" i="1"/>
  <c r="FP2009" i="1"/>
  <c r="FP1989" i="1"/>
  <c r="FP1970" i="1"/>
  <c r="FP1942" i="1"/>
  <c r="FP1907" i="1"/>
  <c r="FP1898" i="1"/>
  <c r="FP1881" i="1"/>
  <c r="FP1876" i="1"/>
  <c r="FP1852" i="1"/>
  <c r="FN1852" i="1" s="1"/>
  <c r="FP1843" i="1"/>
  <c r="FP1818" i="1"/>
  <c r="FP1809" i="1"/>
  <c r="FP1785" i="1"/>
  <c r="FP1726" i="1"/>
  <c r="FP1705" i="1"/>
  <c r="FP1665" i="1"/>
  <c r="FP1648" i="1"/>
  <c r="FP1631" i="1"/>
  <c r="FP1611" i="1"/>
  <c r="FP1603" i="1"/>
  <c r="FP1582" i="1"/>
  <c r="FP1539" i="1"/>
  <c r="FP1518" i="1"/>
  <c r="FP1501" i="1"/>
  <c r="FP1449" i="1"/>
  <c r="FP1416" i="1"/>
  <c r="FP1373" i="1"/>
  <c r="FP1339" i="1"/>
  <c r="FP1321" i="1"/>
  <c r="FP1270" i="1"/>
  <c r="FP1219" i="1"/>
  <c r="FP1211" i="1"/>
  <c r="FP1012" i="1"/>
  <c r="FN1012" i="1" s="1"/>
  <c r="FP1001" i="1"/>
  <c r="FP975" i="1"/>
  <c r="FP910" i="1"/>
  <c r="FP855" i="1"/>
  <c r="FP810" i="1"/>
  <c r="FP790" i="1"/>
  <c r="FP761" i="1"/>
  <c r="FP748" i="1"/>
  <c r="FP735" i="1"/>
  <c r="FP715" i="1"/>
  <c r="FN715" i="1" s="1"/>
  <c r="FP695" i="1"/>
  <c r="FN695" i="1" s="1"/>
  <c r="FP673" i="1"/>
  <c r="FP627" i="1"/>
  <c r="FP597" i="1"/>
  <c r="FP547" i="1"/>
  <c r="FP525" i="1"/>
  <c r="FP503" i="1"/>
  <c r="FP462" i="1"/>
  <c r="FP421" i="1"/>
  <c r="FP394" i="1"/>
  <c r="FP337" i="1"/>
  <c r="FP324" i="1"/>
  <c r="FP237" i="1"/>
  <c r="FP168" i="1"/>
  <c r="FP10" i="1"/>
  <c r="FN2493" i="1"/>
  <c r="FR2628" i="1"/>
  <c r="FR2495" i="1"/>
  <c r="FR110" i="1"/>
  <c r="FR1811" i="1"/>
  <c r="FN2318" i="1"/>
  <c r="FR318" i="1"/>
  <c r="FR173" i="1"/>
  <c r="FN2010" i="1"/>
  <c r="FR1990" i="1"/>
  <c r="FR1718" i="1"/>
  <c r="FN16" i="1"/>
  <c r="FN891" i="1"/>
  <c r="FN532" i="1"/>
  <c r="FP2370" i="1"/>
  <c r="FP2344" i="1"/>
  <c r="FP2328" i="1"/>
  <c r="FP2321" i="1"/>
  <c r="FP2297" i="1"/>
  <c r="FP2293" i="1"/>
  <c r="FP2272" i="1"/>
  <c r="FP2265" i="1"/>
  <c r="FP2246" i="1"/>
  <c r="FP2241" i="1"/>
  <c r="FP2220" i="1"/>
  <c r="FP2214" i="1"/>
  <c r="FN2214" i="1" s="1"/>
  <c r="FP2190" i="1"/>
  <c r="FR2190" i="1" s="1"/>
  <c r="FP2179" i="1"/>
  <c r="FP2154" i="1"/>
  <c r="FP2145" i="1"/>
  <c r="FP2109" i="1"/>
  <c r="FP2103" i="1"/>
  <c r="FP2089" i="1"/>
  <c r="FP2084" i="1"/>
  <c r="FP2058" i="1"/>
  <c r="FN2058" i="1" s="1"/>
  <c r="FP2054" i="1"/>
  <c r="FP2042" i="1"/>
  <c r="FP2038" i="1"/>
  <c r="FP2015" i="1"/>
  <c r="FP2011" i="1"/>
  <c r="FP1996" i="1"/>
  <c r="FP1991" i="1"/>
  <c r="FP1977" i="1"/>
  <c r="FR1977" i="1" s="1"/>
  <c r="FP1972" i="1"/>
  <c r="FP1951" i="1"/>
  <c r="FP1944" i="1"/>
  <c r="FP1930" i="1"/>
  <c r="FR1930" i="1" s="1"/>
  <c r="FP1924" i="1"/>
  <c r="FN1924" i="1" s="1"/>
  <c r="FP1903" i="1"/>
  <c r="FP1883" i="1"/>
  <c r="FP1879" i="1"/>
  <c r="FP1855" i="1"/>
  <c r="FP1845" i="1"/>
  <c r="FP1824" i="1"/>
  <c r="FP1815" i="1"/>
  <c r="FP1787" i="1"/>
  <c r="FP1782" i="1"/>
  <c r="FP1778" i="1"/>
  <c r="FP1729" i="1"/>
  <c r="FP1724" i="1"/>
  <c r="FP1719" i="1"/>
  <c r="FP1708" i="1"/>
  <c r="FP1703" i="1"/>
  <c r="FP1699" i="1"/>
  <c r="FP1668" i="1"/>
  <c r="FP1663" i="1"/>
  <c r="FP1659" i="1"/>
  <c r="FP1650" i="1"/>
  <c r="FR1650" i="1" s="1"/>
  <c r="FP1646" i="1"/>
  <c r="FP1642" i="1"/>
  <c r="FP1634" i="1"/>
  <c r="FP1628" i="1"/>
  <c r="FP1621" i="1"/>
  <c r="FP1613" i="1"/>
  <c r="FP1609" i="1"/>
  <c r="FN1609" i="1" s="1"/>
  <c r="FP1605" i="1"/>
  <c r="FP1600" i="1"/>
  <c r="FP1591" i="1"/>
  <c r="FP1584" i="1"/>
  <c r="FR1584" i="1" s="1"/>
  <c r="FP1569" i="1"/>
  <c r="FN1569" i="1" s="1"/>
  <c r="FP1548" i="1"/>
  <c r="FP1541" i="1"/>
  <c r="FP1537" i="1"/>
  <c r="FP1525" i="1"/>
  <c r="FN1525" i="1" s="1"/>
  <c r="FP1520" i="1"/>
  <c r="FP1516" i="1"/>
  <c r="FP1508" i="1"/>
  <c r="FN1508" i="1" s="1"/>
  <c r="FP1503" i="1"/>
  <c r="FP1497" i="1"/>
  <c r="FP1487" i="1"/>
  <c r="FP1478" i="1"/>
  <c r="FP1447" i="1"/>
  <c r="FN1447" i="1" s="1"/>
  <c r="FP1431" i="1"/>
  <c r="FP1421" i="1"/>
  <c r="FP1411" i="1"/>
  <c r="FP1382" i="1"/>
  <c r="FR1382" i="1" s="1"/>
  <c r="FP1375" i="1"/>
  <c r="FP1370" i="1"/>
  <c r="FP1352" i="1"/>
  <c r="FR1352" i="1" s="1"/>
  <c r="FP1347" i="1"/>
  <c r="FP1341" i="1"/>
  <c r="FN758" i="1"/>
  <c r="FN735" i="1"/>
  <c r="FN462" i="1"/>
  <c r="FR324" i="1"/>
  <c r="FP1332" i="1"/>
  <c r="FP1328" i="1"/>
  <c r="FP1323" i="1"/>
  <c r="FP1309" i="1"/>
  <c r="FP1299" i="1"/>
  <c r="FP1293" i="1"/>
  <c r="FN1293" i="1" s="1"/>
  <c r="FP1286" i="1"/>
  <c r="FP1275" i="1"/>
  <c r="FP1263" i="1"/>
  <c r="FP1254" i="1"/>
  <c r="FP1241" i="1"/>
  <c r="FP1237" i="1"/>
  <c r="FP1232" i="1"/>
  <c r="FP1226" i="1"/>
  <c r="FP1221" i="1"/>
  <c r="FP1213" i="1"/>
  <c r="FP1208" i="1"/>
  <c r="FP1204" i="1"/>
  <c r="FN2070" i="1"/>
  <c r="FR1827" i="1"/>
  <c r="FR1203" i="1"/>
  <c r="FR407" i="1"/>
  <c r="FN904" i="1"/>
  <c r="FN691" i="1"/>
  <c r="FP1200" i="1"/>
  <c r="FP1188" i="1"/>
  <c r="FP1125" i="1"/>
  <c r="FP1054" i="1"/>
  <c r="FP1018" i="1"/>
  <c r="FP1010" i="1"/>
  <c r="FP1004" i="1"/>
  <c r="FP999" i="1"/>
  <c r="FP993" i="1"/>
  <c r="FP980" i="1"/>
  <c r="FR980" i="1" s="1"/>
  <c r="FP973" i="1"/>
  <c r="FP955" i="1"/>
  <c r="FP950" i="1"/>
  <c r="FP944" i="1"/>
  <c r="FN944" i="1" s="1"/>
  <c r="FP940" i="1"/>
  <c r="FP930" i="1"/>
  <c r="FP917" i="1"/>
  <c r="FP912" i="1"/>
  <c r="FP905" i="1"/>
  <c r="FR905" i="1" s="1"/>
  <c r="FP899" i="1"/>
  <c r="FP893" i="1"/>
  <c r="FP888" i="1"/>
  <c r="FN888" i="1" s="1"/>
  <c r="FP881" i="1"/>
  <c r="FR881" i="1" s="1"/>
  <c r="FP873" i="1"/>
  <c r="FP857" i="1"/>
  <c r="FP853" i="1"/>
  <c r="FR853" i="1" s="1"/>
  <c r="FP849" i="1"/>
  <c r="FN849" i="1" s="1"/>
  <c r="FP845" i="1"/>
  <c r="FP815" i="1"/>
  <c r="FP803" i="1"/>
  <c r="FN803" i="1" s="1"/>
  <c r="FP799" i="1"/>
  <c r="FP786" i="1"/>
  <c r="FR786" i="1" s="1"/>
  <c r="FP763" i="1"/>
  <c r="FP759" i="1"/>
  <c r="FP755" i="1"/>
  <c r="FN755" i="1" s="1"/>
  <c r="FP750" i="1"/>
  <c r="FR750" i="1" s="1"/>
  <c r="FP746" i="1"/>
  <c r="FP737" i="1"/>
  <c r="FR737" i="1" s="1"/>
  <c r="FP732" i="1"/>
  <c r="FP728" i="1"/>
  <c r="FN728" i="1" s="1"/>
  <c r="FP722" i="1"/>
  <c r="FP718" i="1"/>
  <c r="FP713" i="1"/>
  <c r="FP708" i="1"/>
  <c r="FP699" i="1"/>
  <c r="FP693" i="1"/>
  <c r="FP688" i="1"/>
  <c r="FP683" i="1"/>
  <c r="FP677" i="1"/>
  <c r="FP671" i="1"/>
  <c r="FP666" i="1"/>
  <c r="FP658" i="1"/>
  <c r="FP654" i="1"/>
  <c r="FP646" i="1"/>
  <c r="FN646" i="1" s="1"/>
  <c r="FP638" i="1"/>
  <c r="FP630" i="1"/>
  <c r="FN630" i="1" s="1"/>
  <c r="FP625" i="1"/>
  <c r="FR625" i="1" s="1"/>
  <c r="FP615" i="1"/>
  <c r="FN615" i="1" s="1"/>
  <c r="FP603" i="1"/>
  <c r="FR603" i="1" s="1"/>
  <c r="FP595" i="1"/>
  <c r="FP591" i="1"/>
  <c r="FP581" i="1"/>
  <c r="FR581" i="1" s="1"/>
  <c r="FP577" i="1"/>
  <c r="FP573" i="1"/>
  <c r="FP568" i="1"/>
  <c r="FP550" i="1"/>
  <c r="FP545" i="1"/>
  <c r="FP539" i="1"/>
  <c r="FP533" i="1"/>
  <c r="FP527" i="1"/>
  <c r="FN527" i="1" s="1"/>
  <c r="FP522" i="1"/>
  <c r="FP516" i="1"/>
  <c r="FN516" i="1" s="1"/>
  <c r="FP505" i="1"/>
  <c r="FP500" i="1"/>
  <c r="FR500" i="1" s="1"/>
  <c r="FP496" i="1"/>
  <c r="FP474" i="1"/>
  <c r="FR474" i="1" s="1"/>
  <c r="FP467" i="1"/>
  <c r="FP460" i="1"/>
  <c r="FR460" i="1" s="1"/>
  <c r="FP454" i="1"/>
  <c r="FP444" i="1"/>
  <c r="FP439" i="1"/>
  <c r="FP434" i="1"/>
  <c r="FN434" i="1" s="1"/>
  <c r="FP430" i="1"/>
  <c r="FN430" i="1" s="1"/>
  <c r="FP424" i="1"/>
  <c r="FP418" i="1"/>
  <c r="FP408" i="1"/>
  <c r="FR408" i="1" s="1"/>
  <c r="FP396" i="1"/>
  <c r="FR396" i="1" s="1"/>
  <c r="FP390" i="1"/>
  <c r="FP384" i="1"/>
  <c r="FP378" i="1"/>
  <c r="FN378" i="1" s="1"/>
  <c r="FP373" i="1"/>
  <c r="FP360" i="1"/>
  <c r="FP352" i="1"/>
  <c r="FP348" i="1"/>
  <c r="FN348" i="1" s="1"/>
  <c r="FP344" i="1"/>
  <c r="FR344" i="1" s="1"/>
  <c r="FP339" i="1"/>
  <c r="FP334" i="1"/>
  <c r="FP328" i="1"/>
  <c r="FP322" i="1"/>
  <c r="FR322" i="1" s="1"/>
  <c r="FP311" i="1"/>
  <c r="FP303" i="1"/>
  <c r="FP293" i="1"/>
  <c r="FR293" i="1" s="1"/>
  <c r="FP289" i="1"/>
  <c r="FP285" i="1"/>
  <c r="FP280" i="1"/>
  <c r="FP274" i="1"/>
  <c r="FN274" i="1" s="1"/>
  <c r="FP268" i="1"/>
  <c r="FR268" i="1" s="1"/>
  <c r="FP264" i="1"/>
  <c r="FP255" i="1"/>
  <c r="FP251" i="1"/>
  <c r="FP241" i="1"/>
  <c r="FP235" i="1"/>
  <c r="FP229" i="1"/>
  <c r="FP222" i="1"/>
  <c r="FN222" i="1" s="1"/>
  <c r="FP218" i="1"/>
  <c r="FP206" i="1"/>
  <c r="FP174" i="1"/>
  <c r="FN174" i="1" s="1"/>
  <c r="FP170" i="1"/>
  <c r="FR170" i="1" s="1"/>
  <c r="FP164" i="1"/>
  <c r="FR164" i="1" s="1"/>
  <c r="FP158" i="1"/>
  <c r="FP152" i="1"/>
  <c r="FP147" i="1"/>
  <c r="FP141" i="1"/>
  <c r="FP136" i="1"/>
  <c r="FP132" i="1"/>
  <c r="FP128" i="1"/>
  <c r="FP124" i="1"/>
  <c r="FP120" i="1"/>
  <c r="FP112" i="1"/>
  <c r="FR112" i="1" s="1"/>
  <c r="FP107" i="1"/>
  <c r="FP103" i="1"/>
  <c r="FN103" i="1" s="1"/>
  <c r="FP99" i="1"/>
  <c r="FP95" i="1"/>
  <c r="FP91" i="1"/>
  <c r="FP85" i="1"/>
  <c r="FR85" i="1" s="1"/>
  <c r="FP78" i="1"/>
  <c r="FP70" i="1"/>
  <c r="FP65" i="1"/>
  <c r="FP58" i="1"/>
  <c r="FN58" i="1" s="1"/>
  <c r="FP53" i="1"/>
  <c r="FP49" i="1"/>
  <c r="FP41" i="1"/>
  <c r="FN41" i="1" s="1"/>
  <c r="FP30" i="1"/>
  <c r="FP17" i="1"/>
  <c r="FP12" i="1"/>
  <c r="FP2383" i="1"/>
  <c r="FR2383" i="1" s="1"/>
  <c r="FP2355" i="1"/>
  <c r="FR2355" i="1" s="1"/>
  <c r="FP2334" i="1"/>
  <c r="FP2314" i="1"/>
  <c r="FP2310" i="1"/>
  <c r="FP2306" i="1"/>
  <c r="FR2306" i="1" s="1"/>
  <c r="FP2279" i="1"/>
  <c r="FP2274" i="1"/>
  <c r="FN2274" i="1" s="1"/>
  <c r="FP2257" i="1"/>
  <c r="FP2248" i="1"/>
  <c r="FP2232" i="1"/>
  <c r="FR2232" i="1" s="1"/>
  <c r="FP2225" i="1"/>
  <c r="FP2207" i="1"/>
  <c r="FR2207" i="1" s="1"/>
  <c r="FP2192" i="1"/>
  <c r="FN2192" i="1" s="1"/>
  <c r="FP2172" i="1"/>
  <c r="FP2156" i="1"/>
  <c r="FR2156" i="1" s="1"/>
  <c r="FP2121" i="1"/>
  <c r="FP2116" i="1"/>
  <c r="FN2116" i="1" s="1"/>
  <c r="FP2111" i="1"/>
  <c r="FP2097" i="1"/>
  <c r="FN2097" i="1" s="1"/>
  <c r="FP2092" i="1"/>
  <c r="FR2092" i="1" s="1"/>
  <c r="FP2074" i="1"/>
  <c r="FP2069" i="1"/>
  <c r="FP2048" i="1"/>
  <c r="FP2044" i="1"/>
  <c r="FP2032" i="1"/>
  <c r="FP2017" i="1"/>
  <c r="FP2005" i="1"/>
  <c r="FP1998" i="1"/>
  <c r="FP1985" i="1"/>
  <c r="FP1980" i="1"/>
  <c r="FP1962" i="1"/>
  <c r="FP1953" i="1"/>
  <c r="FP1936" i="1"/>
  <c r="FR1936" i="1" s="1"/>
  <c r="FP1932" i="1"/>
  <c r="FP1892" i="1"/>
  <c r="FP1885" i="1"/>
  <c r="FN1885" i="1" s="1"/>
  <c r="FP1868" i="1"/>
  <c r="FR1868" i="1" s="1"/>
  <c r="FP1862" i="1"/>
  <c r="FP1831" i="1"/>
  <c r="FP1826" i="1"/>
  <c r="FR1826" i="1" s="1"/>
  <c r="FP1780" i="1"/>
  <c r="FP1721" i="1"/>
  <c r="FP1701" i="1"/>
  <c r="FP1661" i="1"/>
  <c r="FP1644" i="1"/>
  <c r="FR1644" i="1" s="1"/>
  <c r="FP1623" i="1"/>
  <c r="FP1607" i="1"/>
  <c r="FP1588" i="1"/>
  <c r="FN1588" i="1" s="1"/>
  <c r="FP1546" i="1"/>
  <c r="FR1546" i="1" s="1"/>
  <c r="FP1523" i="1"/>
  <c r="FP1506" i="1"/>
  <c r="FP1482" i="1"/>
  <c r="FR1482" i="1" s="1"/>
  <c r="FP1423" i="1"/>
  <c r="FR1423" i="1" s="1"/>
  <c r="FP1380" i="1"/>
  <c r="FP1344" i="1"/>
  <c r="FP1326" i="1"/>
  <c r="FN1326" i="1" s="1"/>
  <c r="FP1291" i="1"/>
  <c r="FP1261" i="1"/>
  <c r="FP1235" i="1"/>
  <c r="FP1224" i="1"/>
  <c r="FP1206" i="1"/>
  <c r="FR1206" i="1" s="1"/>
  <c r="FP1202" i="1"/>
  <c r="FP1194" i="1"/>
  <c r="FP1091" i="1"/>
  <c r="FP1065" i="1"/>
  <c r="FP1006" i="1"/>
  <c r="FP986" i="1"/>
  <c r="FP971" i="1"/>
  <c r="FR971" i="1" s="1"/>
  <c r="FP952" i="1"/>
  <c r="FN952" i="1" s="1"/>
  <c r="FP947" i="1"/>
  <c r="FP942" i="1"/>
  <c r="FP932" i="1"/>
  <c r="FR932" i="1" s="1"/>
  <c r="FP928" i="1"/>
  <c r="FP919" i="1"/>
  <c r="FP903" i="1"/>
  <c r="FP884" i="1"/>
  <c r="FR884" i="1" s="1"/>
  <c r="FP869" i="1"/>
  <c r="FP851" i="1"/>
  <c r="FP820" i="1"/>
  <c r="FP805" i="1"/>
  <c r="FP765" i="1"/>
  <c r="FP752" i="1"/>
  <c r="FP744" i="1"/>
  <c r="FN744" i="1" s="1"/>
  <c r="FP730" i="1"/>
  <c r="FP724" i="1"/>
  <c r="FN724" i="1" s="1"/>
  <c r="FP711" i="1"/>
  <c r="FR711" i="1" s="1"/>
  <c r="FP706" i="1"/>
  <c r="FN706" i="1" s="1"/>
  <c r="FP690" i="1"/>
  <c r="FN690" i="1" s="1"/>
  <c r="FP685" i="1"/>
  <c r="FR685" i="1" s="1"/>
  <c r="FP669" i="1"/>
  <c r="FP664" i="1"/>
  <c r="FP652" i="1"/>
  <c r="FP619" i="1"/>
  <c r="FP593" i="1"/>
  <c r="FP570" i="1"/>
  <c r="FP543" i="1"/>
  <c r="FR543" i="1" s="1"/>
  <c r="FP518" i="1"/>
  <c r="FP498" i="1"/>
  <c r="FP457" i="1"/>
  <c r="FP437" i="1"/>
  <c r="FN437" i="1" s="1"/>
  <c r="FP412" i="1"/>
  <c r="FP387" i="1"/>
  <c r="FN387" i="1" s="1"/>
  <c r="FP320" i="1"/>
  <c r="FP306" i="1"/>
  <c r="FP283" i="1"/>
  <c r="FP262" i="1"/>
  <c r="FP204" i="1"/>
  <c r="FP101" i="1"/>
  <c r="FR101" i="1" s="1"/>
  <c r="FP15" i="1"/>
  <c r="FR2366" i="1"/>
  <c r="FN388" i="1"/>
  <c r="FR284" i="1"/>
  <c r="FN94" i="1"/>
  <c r="FN2117" i="1"/>
  <c r="FN2050" i="1"/>
  <c r="FR1968" i="1"/>
  <c r="FP1803" i="1"/>
  <c r="FP1736" i="1"/>
  <c r="FP1731" i="1"/>
  <c r="FP1716" i="1"/>
  <c r="FN1716" i="1" s="1"/>
  <c r="FP1711" i="1"/>
  <c r="FN1711" i="1" s="1"/>
  <c r="FP1695" i="1"/>
  <c r="FN1405" i="1"/>
  <c r="FN934" i="1"/>
  <c r="FN895" i="1"/>
  <c r="FR400" i="1"/>
  <c r="FR364" i="1"/>
  <c r="FN140" i="1"/>
  <c r="FP1670" i="1"/>
  <c r="FP1656" i="1"/>
  <c r="FR1656" i="1" s="1"/>
  <c r="FP1652" i="1"/>
  <c r="FP1640" i="1"/>
  <c r="FP1636" i="1"/>
  <c r="FP1619" i="1"/>
  <c r="FR1619" i="1" s="1"/>
  <c r="FP1615" i="1"/>
  <c r="FP1597" i="1"/>
  <c r="FN1597" i="1" s="1"/>
  <c r="FP1593" i="1"/>
  <c r="FN1593" i="1" s="1"/>
  <c r="FP1558" i="1"/>
  <c r="FP1551" i="1"/>
  <c r="FP1533" i="1"/>
  <c r="FN1533" i="1" s="1"/>
  <c r="FP1528" i="1"/>
  <c r="FR1528" i="1" s="1"/>
  <c r="FP1514" i="1"/>
  <c r="FP1510" i="1"/>
  <c r="FR1510" i="1" s="1"/>
  <c r="FP1494" i="1"/>
  <c r="FP1489" i="1"/>
  <c r="FN1489" i="1" s="1"/>
  <c r="FP1444" i="1"/>
  <c r="FP1439" i="1"/>
  <c r="FP1409" i="1"/>
  <c r="FP1386" i="1"/>
  <c r="FP1368" i="1"/>
  <c r="FP1355" i="1"/>
  <c r="FP1350" i="1"/>
  <c r="FN1350" i="1" s="1"/>
  <c r="FP1335" i="1"/>
  <c r="FN1335" i="1" s="1"/>
  <c r="FP1330" i="1"/>
  <c r="FP1315" i="1"/>
  <c r="FP1311" i="1"/>
  <c r="FR1311" i="1" s="1"/>
  <c r="FP1306" i="1"/>
  <c r="FN1306" i="1" s="1"/>
  <c r="FP1301" i="1"/>
  <c r="FP1284" i="1"/>
  <c r="FP1278" i="1"/>
  <c r="FP1252" i="1"/>
  <c r="FP1243" i="1"/>
  <c r="FP1229" i="1"/>
  <c r="FP1215" i="1"/>
  <c r="FR1215" i="1" s="1"/>
  <c r="FP1198" i="1"/>
  <c r="FR1198" i="1" s="1"/>
  <c r="FP1029" i="1"/>
  <c r="FN1029" i="1" s="1"/>
  <c r="FP997" i="1"/>
  <c r="FN997" i="1" s="1"/>
  <c r="FP962" i="1"/>
  <c r="FP937" i="1"/>
  <c r="FP914" i="1"/>
  <c r="FP890" i="1"/>
  <c r="FR890" i="1" s="1"/>
  <c r="FP859" i="1"/>
  <c r="FN859" i="1" s="1"/>
  <c r="FP843" i="1"/>
  <c r="FP801" i="1"/>
  <c r="FN801" i="1" s="1"/>
  <c r="FP757" i="1"/>
  <c r="FP739" i="1"/>
  <c r="FN739" i="1" s="1"/>
  <c r="FP720" i="1"/>
  <c r="FN720" i="1" s="1"/>
  <c r="FP701" i="1"/>
  <c r="FR701" i="1" s="1"/>
  <c r="FP680" i="1"/>
  <c r="FP660" i="1"/>
  <c r="FP642" i="1"/>
  <c r="FN642" i="1" s="1"/>
  <c r="FP635" i="1"/>
  <c r="FP611" i="1"/>
  <c r="FN611" i="1" s="1"/>
  <c r="FP605" i="1"/>
  <c r="FP583" i="1"/>
  <c r="FR583" i="1" s="1"/>
  <c r="FP579" i="1"/>
  <c r="FP566" i="1"/>
  <c r="FR566" i="1" s="1"/>
  <c r="FP552" i="1"/>
  <c r="FR552" i="1" s="1"/>
  <c r="FP537" i="1"/>
  <c r="FN537" i="1" s="1"/>
  <c r="FP531" i="1"/>
  <c r="FR531" i="1" s="1"/>
  <c r="FP514" i="1"/>
  <c r="FP509" i="1"/>
  <c r="FR509" i="1" s="1"/>
  <c r="FP476" i="1"/>
  <c r="FP471" i="1"/>
  <c r="FN471" i="1" s="1"/>
  <c r="FP450" i="1"/>
  <c r="FP446" i="1"/>
  <c r="FN446" i="1" s="1"/>
  <c r="FP432" i="1"/>
  <c r="FP426" i="1"/>
  <c r="FP404" i="1"/>
  <c r="FR404" i="1" s="1"/>
  <c r="FP398" i="1"/>
  <c r="FP369" i="1"/>
  <c r="FN369" i="1" s="1"/>
  <c r="FP278" i="1"/>
  <c r="FP271" i="1"/>
  <c r="FP248" i="1"/>
  <c r="FP243" i="1"/>
  <c r="FP216" i="1"/>
  <c r="FP176" i="1"/>
  <c r="FP172" i="1"/>
  <c r="FP143" i="1"/>
  <c r="FR143" i="1" s="1"/>
  <c r="FP76" i="1"/>
  <c r="FP72" i="1"/>
  <c r="FP51" i="1"/>
  <c r="FN51" i="1" s="1"/>
  <c r="FP46" i="1"/>
  <c r="FN1006" i="1"/>
  <c r="FN821" i="1"/>
  <c r="FN795" i="1"/>
  <c r="FN674" i="1"/>
  <c r="FN669" i="1"/>
  <c r="FN2611" i="1"/>
  <c r="FR2561" i="1"/>
  <c r="FR2457" i="1"/>
  <c r="FN2144" i="1"/>
  <c r="FN2042" i="1"/>
  <c r="FR1962" i="1"/>
  <c r="FR1943" i="1"/>
  <c r="FR1923" i="1"/>
  <c r="FR1899" i="1"/>
  <c r="FR1738" i="1"/>
  <c r="FR395" i="1"/>
  <c r="FR376" i="1"/>
  <c r="FN254" i="1"/>
  <c r="FN911" i="1"/>
  <c r="FN1382" i="1"/>
  <c r="FN1374" i="1"/>
  <c r="FN1262" i="1"/>
  <c r="FN855" i="1"/>
  <c r="FN746" i="1"/>
  <c r="FN721" i="1"/>
  <c r="FN575" i="1"/>
  <c r="FN525" i="1"/>
  <c r="FN473" i="1"/>
  <c r="FN399" i="1"/>
  <c r="FN384" i="1"/>
  <c r="FN363" i="1"/>
  <c r="FN343" i="1"/>
  <c r="FR334" i="1"/>
  <c r="FR209" i="1"/>
  <c r="FR144" i="1"/>
  <c r="FN1547" i="1"/>
  <c r="FN1442" i="1"/>
  <c r="FN1314" i="1"/>
  <c r="FN1246" i="1"/>
  <c r="FN1003" i="1"/>
  <c r="FN881" i="1"/>
  <c r="FN786" i="1"/>
  <c r="FN750" i="1"/>
  <c r="FN625" i="1"/>
  <c r="FR1823" i="1"/>
  <c r="FR1994" i="1"/>
  <c r="FR1934" i="1"/>
  <c r="FR1668" i="1"/>
  <c r="FR2381" i="1"/>
  <c r="FN2201" i="1"/>
  <c r="FR2143" i="1"/>
  <c r="FN1882" i="1"/>
  <c r="FN1853" i="1"/>
  <c r="FN1645" i="1"/>
  <c r="FN1583" i="1"/>
  <c r="FR4" i="1"/>
  <c r="FN2645" i="1"/>
  <c r="FR2453" i="1"/>
  <c r="FN2404" i="1"/>
  <c r="FN2368" i="1"/>
  <c r="FN2331" i="1"/>
  <c r="FN2174" i="1"/>
  <c r="FN2147" i="1"/>
  <c r="FN2079" i="1"/>
  <c r="FR1974" i="1"/>
  <c r="FR1872" i="1"/>
  <c r="FR1834" i="1"/>
  <c r="FR1818" i="1"/>
  <c r="FR1786" i="1"/>
  <c r="FR1654" i="1"/>
  <c r="FR1633" i="1"/>
  <c r="FR1603" i="1"/>
  <c r="FR1539" i="1"/>
  <c r="FR1483" i="1"/>
  <c r="FR1339" i="1"/>
  <c r="FR1208" i="1"/>
  <c r="FR453" i="1"/>
  <c r="FR1617" i="1"/>
  <c r="FN1539" i="1"/>
  <c r="FN1530" i="1"/>
  <c r="FN1483" i="1"/>
  <c r="FN1416" i="1"/>
  <c r="FN1345" i="1"/>
  <c r="FN1339" i="1"/>
  <c r="FN1309" i="1"/>
  <c r="FN1261" i="1"/>
  <c r="FN1240" i="1"/>
  <c r="FN972" i="1"/>
  <c r="FN762" i="1"/>
  <c r="FN707" i="1"/>
  <c r="FN538" i="1"/>
  <c r="FN439" i="1"/>
  <c r="FR303" i="1"/>
  <c r="FR64" i="1"/>
  <c r="FN2633" i="1"/>
  <c r="FR2585" i="1"/>
  <c r="FR2518" i="1"/>
  <c r="FN2388" i="1"/>
  <c r="FR2290" i="1"/>
  <c r="FR1194" i="1"/>
  <c r="FR910" i="1"/>
  <c r="FR891" i="1"/>
  <c r="FR861" i="1"/>
  <c r="FR735" i="1"/>
  <c r="FR728" i="1"/>
  <c r="FR702" i="1"/>
  <c r="FR682" i="1"/>
  <c r="FR532" i="1"/>
  <c r="FR516" i="1"/>
  <c r="FR462" i="1"/>
  <c r="FN334" i="1"/>
  <c r="FN237" i="1"/>
  <c r="FN144" i="1"/>
  <c r="FR2665" i="1"/>
  <c r="FR2571" i="1"/>
  <c r="FN2480" i="1"/>
  <c r="FR2462" i="1"/>
  <c r="FN2369" i="1"/>
  <c r="FR2349" i="1"/>
  <c r="FN2088" i="1"/>
  <c r="FR1583" i="1"/>
  <c r="FR1519" i="1"/>
  <c r="FR1444" i="1"/>
  <c r="FR1374" i="1"/>
  <c r="FR746" i="1"/>
  <c r="FR575" i="1"/>
  <c r="FR568" i="1"/>
  <c r="FR473" i="1"/>
  <c r="FR343" i="1"/>
  <c r="FN324" i="1"/>
  <c r="FN318" i="1"/>
  <c r="FN244" i="1"/>
  <c r="FN173" i="1"/>
  <c r="FN1827" i="1"/>
  <c r="FN1667" i="1"/>
  <c r="FN1649" i="1"/>
  <c r="FN1608" i="1"/>
  <c r="FN1872" i="1"/>
  <c r="FN1818" i="1"/>
  <c r="FN1670" i="1"/>
  <c r="FN1663" i="1"/>
  <c r="FN1654" i="1"/>
  <c r="FN1638" i="1"/>
  <c r="FN1633" i="1"/>
  <c r="FN1612" i="1"/>
  <c r="FN1603" i="1"/>
  <c r="FN1551" i="1"/>
  <c r="FN1541" i="1"/>
  <c r="FN1520" i="1"/>
  <c r="OD180" i="1"/>
  <c r="FO2026" i="1"/>
  <c r="OD612" i="1"/>
  <c r="OH612" i="1" s="1"/>
  <c r="FN2678" i="1"/>
  <c r="FN2661" i="1"/>
  <c r="FR2442" i="1"/>
  <c r="FN2412" i="1"/>
  <c r="FR2293" i="1"/>
  <c r="FR2265" i="1"/>
  <c r="FN2156" i="1"/>
  <c r="FR1986" i="1"/>
  <c r="FR1972" i="1"/>
  <c r="FR1944" i="1"/>
  <c r="FR1932" i="1"/>
  <c r="FR1924" i="1"/>
  <c r="FR1805" i="1"/>
  <c r="FR1516" i="1"/>
  <c r="FR1506" i="1"/>
  <c r="FR1490" i="1"/>
  <c r="FR1441" i="1"/>
  <c r="FR1364" i="1"/>
  <c r="FR1337" i="1"/>
  <c r="FR1331" i="1"/>
  <c r="FR1317" i="1"/>
  <c r="FR1313" i="1"/>
  <c r="FR1270" i="1"/>
  <c r="FR1018" i="1"/>
  <c r="FR919" i="1"/>
  <c r="FR877" i="1"/>
  <c r="FR814" i="1"/>
  <c r="FR766" i="1"/>
  <c r="FR749" i="1"/>
  <c r="FR664" i="1"/>
  <c r="FR413" i="1"/>
  <c r="FN321" i="1"/>
  <c r="FN302" i="1"/>
  <c r="FN150" i="1"/>
  <c r="FN2542" i="1"/>
  <c r="FR2504" i="1"/>
  <c r="FR2485" i="1"/>
  <c r="FN2468" i="1"/>
  <c r="FR2385" i="1"/>
  <c r="FN2335" i="1"/>
  <c r="FR2321" i="1"/>
  <c r="FN2265" i="1"/>
  <c r="FR2173" i="1"/>
  <c r="FR2111" i="1"/>
  <c r="FR2038" i="1"/>
  <c r="FR2033" i="1"/>
  <c r="FN1944" i="1"/>
  <c r="FN1932" i="1"/>
  <c r="FN1862" i="1"/>
  <c r="FN1845" i="1"/>
  <c r="FN1648" i="1"/>
  <c r="FN1616" i="1"/>
  <c r="FN1516" i="1"/>
  <c r="FN1490" i="1"/>
  <c r="FN1441" i="1"/>
  <c r="FN1331" i="1"/>
  <c r="FN1313" i="1"/>
  <c r="FN1297" i="1"/>
  <c r="FN1196" i="1"/>
  <c r="FN1018" i="1"/>
  <c r="FN955" i="1"/>
  <c r="FN929" i="1"/>
  <c r="FN919" i="1"/>
  <c r="FN749" i="1"/>
  <c r="FN544" i="1"/>
  <c r="FR135" i="1"/>
  <c r="FR119" i="1"/>
  <c r="FR41" i="1"/>
  <c r="FR2569" i="1"/>
  <c r="FN2485" i="1"/>
  <c r="FR2340" i="1"/>
  <c r="FR2315" i="1"/>
  <c r="FR2311" i="1"/>
  <c r="FR2281" i="1"/>
  <c r="FR2274" i="1"/>
  <c r="FR2241" i="1"/>
  <c r="FR2214" i="1"/>
  <c r="FN2179" i="1"/>
  <c r="FN2173" i="1"/>
  <c r="FN2038" i="1"/>
  <c r="FN2033" i="1"/>
  <c r="FR1980" i="1"/>
  <c r="FR1673" i="1"/>
  <c r="FR1653" i="1"/>
  <c r="FR1637" i="1"/>
  <c r="FR1405" i="1"/>
  <c r="FR1213" i="1"/>
  <c r="FR1167" i="1"/>
  <c r="FR934" i="1"/>
  <c r="FR744" i="1"/>
  <c r="FR630" i="1"/>
  <c r="FR577" i="1"/>
  <c r="FR358" i="1"/>
  <c r="FR347" i="1"/>
  <c r="OI612" i="1"/>
  <c r="FR2395" i="1"/>
  <c r="FR2358" i="1"/>
  <c r="FR2331" i="1"/>
  <c r="FN2244" i="1"/>
  <c r="FN2234" i="1"/>
  <c r="FR2174" i="1"/>
  <c r="FR2087" i="1"/>
  <c r="FR2018" i="1"/>
  <c r="FN1968" i="1"/>
  <c r="FN4" i="1"/>
  <c r="FR2689" i="1"/>
  <c r="FR2589" i="1"/>
  <c r="FR2564" i="1"/>
  <c r="FN2549" i="1"/>
  <c r="FN2453" i="1"/>
  <c r="FR2117" i="1"/>
  <c r="FR2093" i="1"/>
  <c r="FR2070" i="1"/>
  <c r="FR2056" i="1"/>
  <c r="FR2050" i="1"/>
  <c r="FR2045" i="1"/>
  <c r="FR2040" i="1"/>
  <c r="FN1974" i="1"/>
  <c r="OD613" i="1"/>
  <c r="FR2611" i="1"/>
  <c r="FR2411" i="1"/>
  <c r="FR2390" i="1"/>
  <c r="FR2328" i="1"/>
  <c r="FN2314" i="1"/>
  <c r="FN2232" i="1"/>
  <c r="FR2053" i="1"/>
  <c r="FR2048" i="1"/>
  <c r="FR2042" i="1"/>
  <c r="FN1936" i="1"/>
  <c r="FR2113" i="1"/>
  <c r="FR2615" i="1"/>
  <c r="FR2499" i="1"/>
  <c r="FN2773" i="1"/>
  <c r="FR2645" i="1"/>
  <c r="FR2604" i="1"/>
  <c r="FN2586" i="1"/>
  <c r="FN2561" i="1"/>
  <c r="FR2502" i="1"/>
  <c r="FR2493" i="1"/>
  <c r="FN2457" i="1"/>
  <c r="FR2037" i="1"/>
  <c r="FR2010" i="1"/>
  <c r="FN1962" i="1"/>
  <c r="FN1943" i="1"/>
  <c r="FN1877" i="1"/>
  <c r="FN1738" i="1"/>
  <c r="FN1641" i="1"/>
  <c r="FN1410" i="1"/>
  <c r="FR1667" i="1"/>
  <c r="FR1649" i="1"/>
  <c r="FR1598" i="1"/>
  <c r="FR1547" i="1"/>
  <c r="FR1442" i="1"/>
  <c r="FR1330" i="1"/>
  <c r="FR1298" i="1"/>
  <c r="FR1246" i="1"/>
  <c r="FR807" i="1"/>
  <c r="FR745" i="1"/>
  <c r="FN483" i="1"/>
  <c r="FN433" i="1"/>
  <c r="FN395" i="1"/>
  <c r="FN376" i="1"/>
  <c r="FR337" i="1"/>
  <c r="FR246" i="1"/>
  <c r="FR174" i="1"/>
  <c r="FR132" i="1"/>
  <c r="FR98" i="1"/>
  <c r="FR52" i="1"/>
  <c r="FR40" i="1"/>
  <c r="FR28" i="1"/>
  <c r="FR16" i="1"/>
  <c r="FR1724" i="1"/>
  <c r="FR864" i="1"/>
  <c r="FR845" i="1"/>
  <c r="FR570" i="1"/>
  <c r="FR554" i="1"/>
  <c r="FN498" i="1"/>
  <c r="FN457" i="1"/>
  <c r="FN443" i="1"/>
  <c r="FN364" i="1"/>
  <c r="FR298" i="1"/>
  <c r="FR254" i="1"/>
  <c r="FR239" i="1"/>
  <c r="FR169" i="1"/>
  <c r="FR107" i="1"/>
  <c r="NO1801" i="1"/>
  <c r="NP1801" i="1" s="1"/>
  <c r="OD1167" i="1"/>
  <c r="OD779" i="1"/>
  <c r="NO441" i="1"/>
  <c r="NP441" i="1" s="1"/>
  <c r="OD1773" i="1"/>
  <c r="OD1168" i="1"/>
  <c r="OD1877" i="1"/>
  <c r="FO2538" i="1"/>
  <c r="FP2025" i="1"/>
  <c r="FR2025" i="1" s="1"/>
  <c r="MN2787" i="1"/>
  <c r="MO2787" i="1" s="1"/>
  <c r="MN94" i="1"/>
  <c r="MO94" i="1" s="1"/>
  <c r="FP2616" i="1"/>
  <c r="FP2024" i="1"/>
  <c r="FR2024" i="1" s="1"/>
  <c r="NO2453" i="1"/>
  <c r="NP2453" i="1" s="1"/>
  <c r="OD2471" i="1"/>
  <c r="OD1861" i="1"/>
  <c r="OD1071" i="1"/>
  <c r="NO2709" i="1"/>
  <c r="NP2709" i="1" s="1"/>
  <c r="NO2325" i="1"/>
  <c r="NP2325" i="1" s="1"/>
  <c r="NO2201" i="1"/>
  <c r="NP2201" i="1" s="1"/>
  <c r="NO2073" i="1"/>
  <c r="NP2073" i="1" s="1"/>
  <c r="NO1049" i="1"/>
  <c r="NP1049" i="1" s="1"/>
  <c r="OD2407" i="1"/>
  <c r="OD1709" i="1"/>
  <c r="OD1565" i="1"/>
  <c r="OD742" i="1"/>
  <c r="NO1545" i="1"/>
  <c r="NP1545" i="1" s="1"/>
  <c r="NO1297" i="1"/>
  <c r="NP1297" i="1" s="1"/>
  <c r="NO681" i="1"/>
  <c r="NP681" i="1" s="1"/>
  <c r="OD2455" i="1"/>
  <c r="OD1629" i="1"/>
  <c r="OD1087" i="1"/>
  <c r="OD843" i="1"/>
  <c r="OD780" i="1"/>
  <c r="NO157" i="1"/>
  <c r="NP157" i="1" s="1"/>
  <c r="OD2557" i="1"/>
  <c r="OD1677" i="1"/>
  <c r="OD907" i="1"/>
  <c r="FR2369" i="1"/>
  <c r="FN2470" i="1"/>
  <c r="FR120" i="1"/>
  <c r="FN1217" i="1"/>
  <c r="FR911" i="1"/>
  <c r="FN845" i="1"/>
  <c r="FP709" i="1"/>
  <c r="FO620" i="1"/>
  <c r="FQ335" i="1"/>
  <c r="FP717" i="1"/>
  <c r="FR717" i="1" s="1"/>
  <c r="FP1187" i="1"/>
  <c r="FO1074" i="1"/>
  <c r="FO1064" i="1"/>
  <c r="FO1059" i="1"/>
  <c r="FO1033" i="1"/>
  <c r="FO2696" i="1"/>
  <c r="FO2684" i="1"/>
  <c r="FO2605" i="1"/>
  <c r="FO2120" i="1"/>
  <c r="FO2096" i="1"/>
  <c r="FO1599" i="1"/>
  <c r="FO1580" i="1"/>
  <c r="FP359" i="1"/>
  <c r="FQ316" i="1"/>
  <c r="MN2785" i="1"/>
  <c r="MO2785" i="1" s="1"/>
  <c r="MN710" i="1"/>
  <c r="MO710" i="1" s="1"/>
  <c r="MN678" i="1"/>
  <c r="MO678" i="1" s="1"/>
  <c r="MN646" i="1"/>
  <c r="MO646" i="1" s="1"/>
  <c r="MN713" i="1"/>
  <c r="MO713" i="1" s="1"/>
  <c r="MN681" i="1"/>
  <c r="MO681" i="1" s="1"/>
  <c r="MN649" i="1"/>
  <c r="MO649" i="1" s="1"/>
  <c r="MN1818" i="1"/>
  <c r="MO1818" i="1" s="1"/>
  <c r="NO2773" i="1"/>
  <c r="NP2773" i="1" s="1"/>
  <c r="NO2581" i="1"/>
  <c r="NP2581" i="1" s="1"/>
  <c r="NO2137" i="1"/>
  <c r="NP2137" i="1" s="1"/>
  <c r="NO1945" i="1"/>
  <c r="NP1945" i="1" s="1"/>
  <c r="NO1233" i="1"/>
  <c r="NP1233" i="1" s="1"/>
  <c r="NO1113" i="1"/>
  <c r="NP1113" i="1" s="1"/>
  <c r="NO933" i="1"/>
  <c r="NP933" i="1" s="1"/>
  <c r="NO809" i="1"/>
  <c r="NP809" i="1" s="1"/>
  <c r="NO93" i="1"/>
  <c r="NP93" i="1" s="1"/>
  <c r="OD2439" i="1"/>
  <c r="OD2423" i="1"/>
  <c r="OD1757" i="1"/>
  <c r="OD1661" i="1"/>
  <c r="OD1653" i="1"/>
  <c r="OD1645" i="1"/>
  <c r="OD1151" i="1"/>
  <c r="OD1055" i="1"/>
  <c r="OD993" i="1"/>
  <c r="OD939" i="1"/>
  <c r="OD923" i="1"/>
  <c r="OD848" i="1"/>
  <c r="OD844" i="1"/>
  <c r="OD745" i="1"/>
  <c r="OD685" i="1"/>
  <c r="NO2645" i="1"/>
  <c r="NP2645" i="1" s="1"/>
  <c r="NO2517" i="1"/>
  <c r="NP2517" i="1" s="1"/>
  <c r="NO2009" i="1"/>
  <c r="NP2009" i="1" s="1"/>
  <c r="NO1865" i="1"/>
  <c r="NP1865" i="1" s="1"/>
  <c r="NO1673" i="1"/>
  <c r="NP1673" i="1" s="1"/>
  <c r="NO985" i="1"/>
  <c r="NP985" i="1" s="1"/>
  <c r="NO873" i="1"/>
  <c r="NP873" i="1" s="1"/>
  <c r="NO745" i="1"/>
  <c r="NP745" i="1" s="1"/>
  <c r="NO537" i="1"/>
  <c r="NP537" i="1" s="1"/>
  <c r="OD2589" i="1"/>
  <c r="OD2573" i="1"/>
  <c r="OD1597" i="1"/>
  <c r="OD1581" i="1"/>
  <c r="OD875" i="1"/>
  <c r="OD859" i="1"/>
  <c r="OD758" i="1"/>
  <c r="OD628" i="1"/>
  <c r="NO2389" i="1"/>
  <c r="NP2389" i="1" s="1"/>
  <c r="NO1737" i="1"/>
  <c r="NP1737" i="1" s="1"/>
  <c r="NO1609" i="1"/>
  <c r="NP1609" i="1" s="1"/>
  <c r="NO1417" i="1"/>
  <c r="NP1417" i="1" s="1"/>
  <c r="NO617" i="1"/>
  <c r="NP617" i="1" s="1"/>
  <c r="NO473" i="1"/>
  <c r="NP473" i="1" s="1"/>
  <c r="NO277" i="1"/>
  <c r="NP277" i="1" s="1"/>
  <c r="OD2605" i="1"/>
  <c r="OD2525" i="1"/>
  <c r="OD2391" i="1"/>
  <c r="OD1789" i="1"/>
  <c r="OD1613" i="1"/>
  <c r="OD1199" i="1"/>
  <c r="OD1183" i="1"/>
  <c r="OD1088" i="1"/>
  <c r="OD984" i="1"/>
  <c r="OD968" i="1"/>
  <c r="OD891" i="1"/>
  <c r="OD811" i="1"/>
  <c r="OD795" i="1"/>
  <c r="OD710" i="1"/>
  <c r="OD694" i="1"/>
  <c r="OD660" i="1"/>
  <c r="OD644" i="1"/>
  <c r="NO2261" i="1"/>
  <c r="NP2261" i="1" s="1"/>
  <c r="NO1481" i="1"/>
  <c r="NP1481" i="1" s="1"/>
  <c r="NO1353" i="1"/>
  <c r="NP1353" i="1" s="1"/>
  <c r="NO1177" i="1"/>
  <c r="NP1177" i="1" s="1"/>
  <c r="NO341" i="1"/>
  <c r="NP341" i="1" s="1"/>
  <c r="NO213" i="1"/>
  <c r="NP213" i="1" s="1"/>
  <c r="NO29" i="1"/>
  <c r="NP29" i="1" s="1"/>
  <c r="OD2541" i="1"/>
  <c r="OD1853" i="1"/>
  <c r="OD1741" i="1"/>
  <c r="OD1725" i="1"/>
  <c r="OD1549" i="1"/>
  <c r="OD1119" i="1"/>
  <c r="OD1103" i="1"/>
  <c r="OD908" i="1"/>
  <c r="OD827" i="1"/>
  <c r="OD726" i="1"/>
  <c r="OD720" i="1"/>
  <c r="OD676" i="1"/>
  <c r="FR2727" i="1"/>
  <c r="FN2676" i="1"/>
  <c r="FR2556" i="1"/>
  <c r="FR2388" i="1"/>
  <c r="FN2236" i="1"/>
  <c r="FN2212" i="1"/>
  <c r="FR2201" i="1"/>
  <c r="FR2041" i="1"/>
  <c r="FR2014" i="1"/>
  <c r="FN1982" i="1"/>
  <c r="FR1942" i="1"/>
  <c r="FN1927" i="1"/>
  <c r="FN1662" i="1"/>
  <c r="FR1645" i="1"/>
  <c r="FR1541" i="1"/>
  <c r="FR1520" i="1"/>
  <c r="FN1515" i="1"/>
  <c r="FN1301" i="1"/>
  <c r="FR1195" i="1"/>
  <c r="FR1006" i="1"/>
  <c r="FN988" i="1"/>
  <c r="FR893" i="1"/>
  <c r="FR821" i="1"/>
  <c r="FR795" i="1"/>
  <c r="FR674" i="1"/>
  <c r="FR669" i="1"/>
  <c r="FR544" i="1"/>
  <c r="FN499" i="1"/>
  <c r="FR259" i="1"/>
  <c r="FR65" i="1"/>
  <c r="FR57" i="1"/>
  <c r="FR2009" i="1"/>
  <c r="FR2666" i="1"/>
  <c r="FR2424" i="1"/>
  <c r="FR2415" i="1"/>
  <c r="FR2406" i="1"/>
  <c r="FN2381" i="1"/>
  <c r="FR2361" i="1"/>
  <c r="FN2290" i="1"/>
  <c r="FN2245" i="1"/>
  <c r="FN2229" i="1"/>
  <c r="FR2082" i="1"/>
  <c r="FN1994" i="1"/>
  <c r="FR1982" i="1"/>
  <c r="FR1907" i="1"/>
  <c r="FR1781" i="1"/>
  <c r="FN1668" i="1"/>
  <c r="FN1656" i="1"/>
  <c r="FN1650" i="1"/>
  <c r="FR1627" i="1"/>
  <c r="FN1598" i="1"/>
  <c r="FR1446" i="1"/>
  <c r="FR1421" i="1"/>
  <c r="FN1330" i="1"/>
  <c r="FN1316" i="1"/>
  <c r="FN1285" i="1"/>
  <c r="FN1237" i="1"/>
  <c r="FR1200" i="1"/>
  <c r="FN1167" i="1"/>
  <c r="FR1017" i="1"/>
  <c r="FN864" i="1"/>
  <c r="FN716" i="1"/>
  <c r="FN704" i="1"/>
  <c r="FN566" i="1"/>
  <c r="FR520" i="1"/>
  <c r="FR514" i="1"/>
  <c r="FN413" i="1"/>
  <c r="FN322" i="1"/>
  <c r="FR250" i="1"/>
  <c r="FR226" i="1"/>
  <c r="FR78" i="1"/>
  <c r="FR73" i="1"/>
  <c r="FR820" i="1"/>
  <c r="FR2676" i="1"/>
  <c r="FN2666" i="1"/>
  <c r="FR2542" i="1"/>
  <c r="FN2415" i="1"/>
  <c r="FN2406" i="1"/>
  <c r="FR2236" i="1"/>
  <c r="FR2176" i="1"/>
  <c r="FN2082" i="1"/>
  <c r="FN2071" i="1"/>
  <c r="FR1927" i="1"/>
  <c r="FR1495" i="1"/>
  <c r="FR1478" i="1"/>
  <c r="FN1421" i="1"/>
  <c r="FN1375" i="1"/>
  <c r="FN1369" i="1"/>
  <c r="FR1231" i="1"/>
  <c r="FR1125" i="1"/>
  <c r="FR975" i="1"/>
  <c r="FN947" i="1"/>
  <c r="FN940" i="1"/>
  <c r="FN810" i="1"/>
  <c r="FR572" i="1"/>
  <c r="FN514" i="1"/>
  <c r="FR424" i="1"/>
  <c r="FN250" i="1"/>
  <c r="FR106" i="1"/>
  <c r="FN73" i="1"/>
  <c r="FP2706" i="1"/>
  <c r="FP2522" i="1"/>
  <c r="FP1629" i="1"/>
  <c r="FR1629" i="1" s="1"/>
  <c r="FO1577" i="1"/>
  <c r="FP1150" i="1"/>
  <c r="FO1123" i="1"/>
  <c r="FP1070" i="1"/>
  <c r="FO727" i="1"/>
  <c r="FO415" i="1"/>
  <c r="FO327" i="1"/>
  <c r="FO160" i="1"/>
  <c r="FO90" i="1"/>
  <c r="FP31" i="1"/>
  <c r="GR4" i="1"/>
  <c r="FP2455" i="1"/>
  <c r="FO2301" i="1"/>
  <c r="FO2277" i="1"/>
  <c r="FO2251" i="1"/>
  <c r="FO2227" i="1"/>
  <c r="FP1737" i="1"/>
  <c r="FR1737" i="1" s="1"/>
  <c r="FO1677" i="1"/>
  <c r="FO1245" i="1"/>
  <c r="FO1191" i="1"/>
  <c r="FP1071" i="1"/>
  <c r="FP860" i="1"/>
  <c r="FR860" i="1" s="1"/>
  <c r="FO838" i="1"/>
  <c r="FO834" i="1"/>
  <c r="FP617" i="1"/>
  <c r="FR617" i="1" s="1"/>
  <c r="FO602" i="1"/>
  <c r="FO559" i="1"/>
  <c r="FO33" i="1"/>
  <c r="FP2189" i="1"/>
  <c r="FR2189" i="1" s="1"/>
  <c r="FQ1905" i="1"/>
  <c r="FO1810" i="1"/>
  <c r="FO1797" i="1"/>
  <c r="FO1792" i="1"/>
  <c r="FP1073" i="1"/>
  <c r="FO1009" i="1"/>
  <c r="FO989" i="1"/>
  <c r="FO882" i="1"/>
  <c r="FP618" i="1"/>
  <c r="FO190" i="1"/>
  <c r="FP27" i="1"/>
  <c r="FP2127" i="1"/>
  <c r="FP1626" i="1"/>
  <c r="FP1576" i="1"/>
  <c r="FP1069" i="1"/>
  <c r="FR1069" i="1" s="1"/>
  <c r="FP29" i="1"/>
  <c r="FR29" i="1" s="1"/>
  <c r="MN665" i="1"/>
  <c r="MO665" i="1" s="1"/>
  <c r="MN2211" i="1"/>
  <c r="MO2211" i="1" s="1"/>
  <c r="MN694" i="1"/>
  <c r="MO694" i="1" s="1"/>
  <c r="MN630" i="1"/>
  <c r="MO630" i="1" s="1"/>
  <c r="MN2737" i="1"/>
  <c r="MO2737" i="1" s="1"/>
  <c r="MN1442" i="1"/>
  <c r="MO1442" i="1" s="1"/>
  <c r="MN975" i="1"/>
  <c r="MO975" i="1" s="1"/>
  <c r="MN697" i="1"/>
  <c r="MO697" i="1" s="1"/>
  <c r="MN633" i="1"/>
  <c r="MO633" i="1" s="1"/>
  <c r="MN239" i="1"/>
  <c r="MO239" i="1" s="1"/>
  <c r="MN2795" i="1"/>
  <c r="MO2795" i="1" s="1"/>
  <c r="MN1248" i="1"/>
  <c r="MO1248" i="1" s="1"/>
  <c r="MN662" i="1"/>
  <c r="MO662" i="1" s="1"/>
  <c r="MN390" i="1"/>
  <c r="MO390" i="1" s="1"/>
  <c r="NO2741" i="1"/>
  <c r="NP2741" i="1" s="1"/>
  <c r="NO2565" i="1"/>
  <c r="NP2565" i="1" s="1"/>
  <c r="NO2533" i="1"/>
  <c r="NP2533" i="1" s="1"/>
  <c r="NO2485" i="1"/>
  <c r="NP2485" i="1" s="1"/>
  <c r="NO2309" i="1"/>
  <c r="NP2309" i="1" s="1"/>
  <c r="NO2277" i="1"/>
  <c r="NP2277" i="1" s="1"/>
  <c r="NO2229" i="1"/>
  <c r="NP2229" i="1" s="1"/>
  <c r="NO2057" i="1"/>
  <c r="NP2057" i="1" s="1"/>
  <c r="NO2025" i="1"/>
  <c r="NP2025" i="1" s="1"/>
  <c r="NO1977" i="1"/>
  <c r="NP1977" i="1" s="1"/>
  <c r="NO1881" i="1"/>
  <c r="NP1881" i="1" s="1"/>
  <c r="NO1785" i="1"/>
  <c r="NP1785" i="1" s="1"/>
  <c r="NO1769" i="1"/>
  <c r="NP1769" i="1" s="1"/>
  <c r="NO1705" i="1"/>
  <c r="NP1705" i="1" s="1"/>
  <c r="NO1529" i="1"/>
  <c r="NP1529" i="1" s="1"/>
  <c r="NO1513" i="1"/>
  <c r="NP1513" i="1" s="1"/>
  <c r="NO1497" i="1"/>
  <c r="NP1497" i="1" s="1"/>
  <c r="NO1281" i="1"/>
  <c r="NP1281" i="1" s="1"/>
  <c r="NO1265" i="1"/>
  <c r="NP1265" i="1" s="1"/>
  <c r="NO1249" i="1"/>
  <c r="NP1249" i="1" s="1"/>
  <c r="NO1033" i="1"/>
  <c r="NP1033" i="1" s="1"/>
  <c r="NO1017" i="1"/>
  <c r="NP1017" i="1" s="1"/>
  <c r="NO1001" i="1"/>
  <c r="NP1001" i="1" s="1"/>
  <c r="NO793" i="1"/>
  <c r="NP793" i="1" s="1"/>
  <c r="NO777" i="1"/>
  <c r="NP777" i="1" s="1"/>
  <c r="NO697" i="1"/>
  <c r="NP697" i="1" s="1"/>
  <c r="NO521" i="1"/>
  <c r="NP521" i="1" s="1"/>
  <c r="NO253" i="1"/>
  <c r="NP253" i="1" s="1"/>
  <c r="NO221" i="1"/>
  <c r="NP221" i="1" s="1"/>
  <c r="NO181" i="1"/>
  <c r="NP181" i="1" s="1"/>
  <c r="NO13" i="1"/>
  <c r="NP13" i="1" s="1"/>
  <c r="OD2613" i="1"/>
  <c r="OD2601" i="1"/>
  <c r="OD2593" i="1"/>
  <c r="OD2549" i="1"/>
  <c r="OD2537" i="1"/>
  <c r="OD2529" i="1"/>
  <c r="OD2463" i="1"/>
  <c r="OD2449" i="1"/>
  <c r="OD2441" i="1"/>
  <c r="OD2399" i="1"/>
  <c r="OD2385" i="1"/>
  <c r="NO2757" i="1"/>
  <c r="NP2757" i="1" s="1"/>
  <c r="NO2725" i="1"/>
  <c r="NP2725" i="1" s="1"/>
  <c r="NO2677" i="1"/>
  <c r="NP2677" i="1" s="1"/>
  <c r="NO2501" i="1"/>
  <c r="NP2501" i="1" s="1"/>
  <c r="NO2469" i="1"/>
  <c r="NP2469" i="1" s="1"/>
  <c r="NO2421" i="1"/>
  <c r="NP2421" i="1" s="1"/>
  <c r="NO2245" i="1"/>
  <c r="NP2245" i="1" s="1"/>
  <c r="NO2225" i="1"/>
  <c r="NP2225" i="1" s="1"/>
  <c r="NO2169" i="1"/>
  <c r="NP2169" i="1" s="1"/>
  <c r="NO1993" i="1"/>
  <c r="NP1993" i="1" s="1"/>
  <c r="NO1961" i="1"/>
  <c r="NP1961" i="1" s="1"/>
  <c r="NO1721" i="1"/>
  <c r="NP1721" i="1" s="1"/>
  <c r="NO1465" i="1"/>
  <c r="NP1465" i="1" s="1"/>
  <c r="NO1449" i="1"/>
  <c r="NP1449" i="1" s="1"/>
  <c r="NO1433" i="1"/>
  <c r="NP1433" i="1" s="1"/>
  <c r="NO1217" i="1"/>
  <c r="NP1217" i="1" s="1"/>
  <c r="NO1209" i="1"/>
  <c r="NP1209" i="1" s="1"/>
  <c r="NO1193" i="1"/>
  <c r="NP1193" i="1" s="1"/>
  <c r="NO969" i="1"/>
  <c r="NP969" i="1" s="1"/>
  <c r="NO953" i="1"/>
  <c r="NP953" i="1" s="1"/>
  <c r="NO937" i="1"/>
  <c r="NP937" i="1" s="1"/>
  <c r="NO885" i="1"/>
  <c r="NP885" i="1" s="1"/>
  <c r="NO729" i="1"/>
  <c r="NP729" i="1" s="1"/>
  <c r="NO713" i="1"/>
  <c r="NP713" i="1" s="1"/>
  <c r="NO633" i="1"/>
  <c r="NP633" i="1" s="1"/>
  <c r="NO409" i="1"/>
  <c r="NP409" i="1" s="1"/>
  <c r="NO377" i="1"/>
  <c r="NP377" i="1" s="1"/>
  <c r="NO189" i="1"/>
  <c r="NP189" i="1" s="1"/>
  <c r="NO165" i="1"/>
  <c r="NP165" i="1" s="1"/>
  <c r="NO133" i="1"/>
  <c r="NP133" i="1" s="1"/>
  <c r="OD2597" i="1"/>
  <c r="OD2585" i="1"/>
  <c r="OD2577" i="1"/>
  <c r="OD2533" i="1"/>
  <c r="OD2447" i="1"/>
  <c r="OD2433" i="1"/>
  <c r="OD2425" i="1"/>
  <c r="OD2383" i="1"/>
  <c r="OD2381" i="1"/>
  <c r="OD2379" i="1"/>
  <c r="OD2284" i="1"/>
  <c r="OD2282" i="1"/>
  <c r="OD2280" i="1"/>
  <c r="OD2278" i="1"/>
  <c r="OD2276" i="1"/>
  <c r="OD2274" i="1"/>
  <c r="OD2272" i="1"/>
  <c r="OD2270" i="1"/>
  <c r="OD2268" i="1"/>
  <c r="OD2266" i="1"/>
  <c r="OD2264" i="1"/>
  <c r="OD2262" i="1"/>
  <c r="OD2260" i="1"/>
  <c r="OD2258" i="1"/>
  <c r="OD2256" i="1"/>
  <c r="OD1885" i="1"/>
  <c r="OD1869" i="1"/>
  <c r="NO2693" i="1"/>
  <c r="NP2693" i="1" s="1"/>
  <c r="NO2661" i="1"/>
  <c r="NP2661" i="1" s="1"/>
  <c r="NO2613" i="1"/>
  <c r="NP2613" i="1" s="1"/>
  <c r="NO2437" i="1"/>
  <c r="NP2437" i="1" s="1"/>
  <c r="NO2405" i="1"/>
  <c r="NP2405" i="1" s="1"/>
  <c r="NO2357" i="1"/>
  <c r="NP2357" i="1" s="1"/>
  <c r="NO2185" i="1"/>
  <c r="NP2185" i="1" s="1"/>
  <c r="NO2153" i="1"/>
  <c r="NP2153" i="1" s="1"/>
  <c r="NO2105" i="1"/>
  <c r="NP2105" i="1" s="1"/>
  <c r="NO1929" i="1"/>
  <c r="NP1929" i="1" s="1"/>
  <c r="NO1913" i="1"/>
  <c r="NP1913" i="1" s="1"/>
  <c r="NO1897" i="1"/>
  <c r="NP1897" i="1" s="1"/>
  <c r="NO1833" i="1"/>
  <c r="NP1833" i="1" s="1"/>
  <c r="NO1753" i="1"/>
  <c r="NP1753" i="1" s="1"/>
  <c r="NO1401" i="1"/>
  <c r="NP1401" i="1" s="1"/>
  <c r="NO1385" i="1"/>
  <c r="NP1385" i="1" s="1"/>
  <c r="NO1369" i="1"/>
  <c r="NP1369" i="1" s="1"/>
  <c r="NO1161" i="1"/>
  <c r="NP1161" i="1" s="1"/>
  <c r="NO1145" i="1"/>
  <c r="NP1145" i="1" s="1"/>
  <c r="NO1129" i="1"/>
  <c r="NP1129" i="1" s="1"/>
  <c r="NO1065" i="1"/>
  <c r="NP1065" i="1" s="1"/>
  <c r="NO921" i="1"/>
  <c r="NP921" i="1" s="1"/>
  <c r="NO905" i="1"/>
  <c r="NP905" i="1" s="1"/>
  <c r="NO825" i="1"/>
  <c r="NP825" i="1" s="1"/>
  <c r="NO665" i="1"/>
  <c r="NP665" i="1" s="1"/>
  <c r="NO649" i="1"/>
  <c r="NP649" i="1" s="1"/>
  <c r="NO141" i="1"/>
  <c r="NP141" i="1" s="1"/>
  <c r="NO109" i="1"/>
  <c r="NP109" i="1" s="1"/>
  <c r="NO61" i="1"/>
  <c r="NP61" i="1" s="1"/>
  <c r="OD2581" i="1"/>
  <c r="OD2569" i="1"/>
  <c r="OD2561" i="1"/>
  <c r="OD2521" i="1"/>
  <c r="OD2473" i="1"/>
  <c r="OD2431" i="1"/>
  <c r="OD2417" i="1"/>
  <c r="OD2409" i="1"/>
  <c r="OD1813" i="1"/>
  <c r="OD1805" i="1"/>
  <c r="NO2629" i="1"/>
  <c r="NP2629" i="1" s="1"/>
  <c r="NO2597" i="1"/>
  <c r="NP2597" i="1" s="1"/>
  <c r="NO2549" i="1"/>
  <c r="NP2549" i="1" s="1"/>
  <c r="NO2373" i="1"/>
  <c r="NP2373" i="1" s="1"/>
  <c r="NO2341" i="1"/>
  <c r="NP2341" i="1" s="1"/>
  <c r="NO2293" i="1"/>
  <c r="NP2293" i="1" s="1"/>
  <c r="NO2121" i="1"/>
  <c r="NP2121" i="1" s="1"/>
  <c r="NO2089" i="1"/>
  <c r="NP2089" i="1" s="1"/>
  <c r="NO2041" i="1"/>
  <c r="NP2041" i="1" s="1"/>
  <c r="NO1849" i="1"/>
  <c r="NP1849" i="1" s="1"/>
  <c r="NO1817" i="1"/>
  <c r="NP1817" i="1" s="1"/>
  <c r="NO1593" i="1"/>
  <c r="NP1593" i="1" s="1"/>
  <c r="NO1577" i="1"/>
  <c r="NP1577" i="1" s="1"/>
  <c r="NO1561" i="1"/>
  <c r="NP1561" i="1" s="1"/>
  <c r="NO1337" i="1"/>
  <c r="NP1337" i="1" s="1"/>
  <c r="NO1321" i="1"/>
  <c r="NP1321" i="1" s="1"/>
  <c r="NO1313" i="1"/>
  <c r="NP1313" i="1" s="1"/>
  <c r="NO1097" i="1"/>
  <c r="NP1097" i="1" s="1"/>
  <c r="NO1081" i="1"/>
  <c r="NP1081" i="1" s="1"/>
  <c r="NO857" i="1"/>
  <c r="NP857" i="1" s="1"/>
  <c r="NO841" i="1"/>
  <c r="NP841" i="1" s="1"/>
  <c r="NO761" i="1"/>
  <c r="NP761" i="1" s="1"/>
  <c r="NO601" i="1"/>
  <c r="NP601" i="1" s="1"/>
  <c r="NO585" i="1"/>
  <c r="NP585" i="1" s="1"/>
  <c r="NO569" i="1"/>
  <c r="NP569" i="1" s="1"/>
  <c r="NO505" i="1"/>
  <c r="NP505" i="1" s="1"/>
  <c r="NO245" i="1"/>
  <c r="NP245" i="1" s="1"/>
  <c r="NO77" i="1"/>
  <c r="NP77" i="1" s="1"/>
  <c r="NO45" i="1"/>
  <c r="NP45" i="1" s="1"/>
  <c r="OD2617" i="1"/>
  <c r="OD2609" i="1"/>
  <c r="OD2565" i="1"/>
  <c r="OD2553" i="1"/>
  <c r="OD2545" i="1"/>
  <c r="OD2465" i="1"/>
  <c r="OD2457" i="1"/>
  <c r="OD2415" i="1"/>
  <c r="OD2401" i="1"/>
  <c r="OD2393" i="1"/>
  <c r="OD1797" i="1"/>
  <c r="OD1785" i="1"/>
  <c r="OD1777" i="1"/>
  <c r="OD1733" i="1"/>
  <c r="OD1721" i="1"/>
  <c r="OD1713" i="1"/>
  <c r="OD1641" i="1"/>
  <c r="OD1633" i="1"/>
  <c r="OD1589" i="1"/>
  <c r="OD1577" i="1"/>
  <c r="OD1191" i="1"/>
  <c r="OD1179" i="1"/>
  <c r="OD1171" i="1"/>
  <c r="OD824" i="1"/>
  <c r="OD803" i="1"/>
  <c r="OD764" i="1"/>
  <c r="OD704" i="1"/>
  <c r="OD700" i="1"/>
  <c r="OD673" i="1"/>
  <c r="OD652" i="1"/>
  <c r="OD629" i="1"/>
  <c r="OD617" i="1"/>
  <c r="OD1865" i="1"/>
  <c r="OD1857" i="1"/>
  <c r="OD1781" i="1"/>
  <c r="OD1769" i="1"/>
  <c r="OD1761" i="1"/>
  <c r="OD1717" i="1"/>
  <c r="OD1705" i="1"/>
  <c r="OD1697" i="1"/>
  <c r="OD1689" i="1"/>
  <c r="OD1681" i="1"/>
  <c r="OD1637" i="1"/>
  <c r="OD1625" i="1"/>
  <c r="OD1617" i="1"/>
  <c r="OD1573" i="1"/>
  <c r="OD1569" i="1"/>
  <c r="OD1561" i="1"/>
  <c r="OD1553" i="1"/>
  <c r="OD1175" i="1"/>
  <c r="OD1155" i="1"/>
  <c r="OD1152" i="1"/>
  <c r="OD1083" i="1"/>
  <c r="OD1072" i="1"/>
  <c r="OD892" i="1"/>
  <c r="OD828" i="1"/>
  <c r="OD808" i="1"/>
  <c r="OD787" i="1"/>
  <c r="OD768" i="1"/>
  <c r="OD748" i="1"/>
  <c r="OD729" i="1"/>
  <c r="OD688" i="1"/>
  <c r="OD682" i="1"/>
  <c r="OD677" i="1"/>
  <c r="OD665" i="1"/>
  <c r="OD657" i="1"/>
  <c r="OD636" i="1"/>
  <c r="OD1889" i="1"/>
  <c r="OD1849" i="1"/>
  <c r="OD1765" i="1"/>
  <c r="OD1753" i="1"/>
  <c r="OD1745" i="1"/>
  <c r="OD1703" i="1"/>
  <c r="OD1695" i="1"/>
  <c r="OD1687" i="1"/>
  <c r="OD1673" i="1"/>
  <c r="OD1665" i="1"/>
  <c r="OD1621" i="1"/>
  <c r="OD1609" i="1"/>
  <c r="OD1601" i="1"/>
  <c r="OD1557" i="1"/>
  <c r="OD1545" i="1"/>
  <c r="OD1203" i="1"/>
  <c r="OD1200" i="1"/>
  <c r="OD1163" i="1"/>
  <c r="OD1159" i="1"/>
  <c r="OD1128" i="1"/>
  <c r="OD1120" i="1"/>
  <c r="OD1067" i="1"/>
  <c r="OD1056" i="1"/>
  <c r="OD955" i="1"/>
  <c r="OD944" i="1"/>
  <c r="OD940" i="1"/>
  <c r="OD880" i="1"/>
  <c r="OD876" i="1"/>
  <c r="OD816" i="1"/>
  <c r="OD812" i="1"/>
  <c r="OD792" i="1"/>
  <c r="OD771" i="1"/>
  <c r="OD752" i="1"/>
  <c r="OD736" i="1"/>
  <c r="OD732" i="1"/>
  <c r="OD713" i="1"/>
  <c r="OD661" i="1"/>
  <c r="OD649" i="1"/>
  <c r="OD641" i="1"/>
  <c r="OD620" i="1"/>
  <c r="OD2254" i="1"/>
  <c r="OD2252" i="1"/>
  <c r="OD2250" i="1"/>
  <c r="OD2248" i="1"/>
  <c r="OD2246" i="1"/>
  <c r="OD2244" i="1"/>
  <c r="OD2242" i="1"/>
  <c r="OD2240" i="1"/>
  <c r="OD2238" i="1"/>
  <c r="OD2236" i="1"/>
  <c r="OD2234" i="1"/>
  <c r="OD2232" i="1"/>
  <c r="OD2230" i="1"/>
  <c r="OD2228" i="1"/>
  <c r="OD2226" i="1"/>
  <c r="OD2224" i="1"/>
  <c r="OD2222" i="1"/>
  <c r="OD2220" i="1"/>
  <c r="OD2218" i="1"/>
  <c r="OD2216" i="1"/>
  <c r="OD2214" i="1"/>
  <c r="OD2212" i="1"/>
  <c r="OD2210" i="1"/>
  <c r="OD2208" i="1"/>
  <c r="OD2206" i="1"/>
  <c r="OD2204" i="1"/>
  <c r="OD2202" i="1"/>
  <c r="OD1881" i="1"/>
  <c r="OD1873" i="1"/>
  <c r="OD1845" i="1"/>
  <c r="OD1837" i="1"/>
  <c r="OD1829" i="1"/>
  <c r="OD1825" i="1"/>
  <c r="OD1821" i="1"/>
  <c r="OD1793" i="1"/>
  <c r="OD1749" i="1"/>
  <c r="OD1737" i="1"/>
  <c r="OD1729" i="1"/>
  <c r="OD1669" i="1"/>
  <c r="OD1657" i="1"/>
  <c r="OD1649" i="1"/>
  <c r="OD1605" i="1"/>
  <c r="OD1593" i="1"/>
  <c r="OD1585" i="1"/>
  <c r="OD1207" i="1"/>
  <c r="OD1195" i="1"/>
  <c r="OD1187" i="1"/>
  <c r="OD1184" i="1"/>
  <c r="OD1143" i="1"/>
  <c r="OD1135" i="1"/>
  <c r="OD1104" i="1"/>
  <c r="OD1021" i="1"/>
  <c r="OD1005" i="1"/>
  <c r="OD928" i="1"/>
  <c r="OD924" i="1"/>
  <c r="OD912" i="1"/>
  <c r="OD864" i="1"/>
  <c r="OD860" i="1"/>
  <c r="OD819" i="1"/>
  <c r="OD800" i="1"/>
  <c r="OD796" i="1"/>
  <c r="OD784" i="1"/>
  <c r="OD776" i="1"/>
  <c r="OD761" i="1"/>
  <c r="OD716" i="1"/>
  <c r="OD698" i="1"/>
  <c r="OD668" i="1"/>
  <c r="OD645" i="1"/>
  <c r="OD633" i="1"/>
  <c r="OD625" i="1"/>
  <c r="FR2669" i="1"/>
  <c r="FR2574" i="1"/>
  <c r="FR2478" i="1"/>
  <c r="FN2442" i="1"/>
  <c r="FN2358" i="1"/>
  <c r="FN2342" i="1"/>
  <c r="FR2326" i="1"/>
  <c r="FR2312" i="1"/>
  <c r="FR2295" i="1"/>
  <c r="FR2253" i="1"/>
  <c r="FN2053" i="1"/>
  <c r="FN2037" i="1"/>
  <c r="FN1990" i="1"/>
  <c r="FN1907" i="1"/>
  <c r="FR1898" i="1"/>
  <c r="FR1843" i="1"/>
  <c r="FR1829" i="1"/>
  <c r="FR1782" i="1"/>
  <c r="FN1732" i="1"/>
  <c r="FN1652" i="1"/>
  <c r="FR1621" i="1"/>
  <c r="FR1558" i="1"/>
  <c r="FN1444" i="1"/>
  <c r="FR1315" i="1"/>
  <c r="FN1232" i="1"/>
  <c r="FR1219" i="1"/>
  <c r="FN1213" i="1"/>
  <c r="FR1207" i="1"/>
  <c r="FR1082" i="1"/>
  <c r="FN998" i="1"/>
  <c r="FR954" i="1"/>
  <c r="FR876" i="1"/>
  <c r="FR857" i="1"/>
  <c r="FN765" i="1"/>
  <c r="FR576" i="1"/>
  <c r="FN570" i="1"/>
  <c r="FN554" i="1"/>
  <c r="FN518" i="1"/>
  <c r="FN407" i="1"/>
  <c r="FN358" i="1"/>
  <c r="FN347" i="1"/>
  <c r="FR321" i="1"/>
  <c r="FN263" i="1"/>
  <c r="FN217" i="1"/>
  <c r="FN2669" i="1"/>
  <c r="FN2625" i="1"/>
  <c r="FN2574" i="1"/>
  <c r="FN2336" i="1"/>
  <c r="FN2326" i="1"/>
  <c r="FN2288" i="1"/>
  <c r="FN2253" i="1"/>
  <c r="FR2177" i="1"/>
  <c r="FR2145" i="1"/>
  <c r="FR1996" i="1"/>
  <c r="FN1980" i="1"/>
  <c r="FN1898" i="1"/>
  <c r="FN1865" i="1"/>
  <c r="FN1843" i="1"/>
  <c r="FN1829" i="1"/>
  <c r="FR1803" i="1"/>
  <c r="FN1782" i="1"/>
  <c r="FR1726" i="1"/>
  <c r="FR1706" i="1"/>
  <c r="FR1702" i="1"/>
  <c r="FR1695" i="1"/>
  <c r="FN1646" i="1"/>
  <c r="FN1558" i="1"/>
  <c r="FN1219" i="1"/>
  <c r="FN1082" i="1"/>
  <c r="FN954" i="1"/>
  <c r="FR885" i="1"/>
  <c r="FN876" i="1"/>
  <c r="FN857" i="1"/>
  <c r="FR753" i="1"/>
  <c r="FN701" i="1"/>
  <c r="FN680" i="1"/>
  <c r="FR598" i="1"/>
  <c r="FR131" i="1"/>
  <c r="FN84" i="1"/>
  <c r="FR49" i="1"/>
  <c r="FR8" i="1"/>
  <c r="FR1719" i="1"/>
  <c r="FR2475" i="1"/>
  <c r="FR921" i="1"/>
  <c r="FR898" i="1"/>
  <c r="FR573" i="1"/>
  <c r="FR2633" i="1"/>
  <c r="FN2570" i="1"/>
  <c r="FR2422" i="1"/>
  <c r="FR2368" i="1"/>
  <c r="FR2307" i="1"/>
  <c r="FR2244" i="1"/>
  <c r="FR2234" i="1"/>
  <c r="FN2177" i="1"/>
  <c r="FN2145" i="1"/>
  <c r="FR2116" i="1"/>
  <c r="FN2098" i="1"/>
  <c r="FN1996" i="1"/>
  <c r="FR1882" i="1"/>
  <c r="FR1853" i="1"/>
  <c r="FN1726" i="1"/>
  <c r="FN1706" i="1"/>
  <c r="FN1702" i="1"/>
  <c r="FN1695" i="1"/>
  <c r="FR1641" i="1"/>
  <c r="FR1525" i="1"/>
  <c r="FR1514" i="1"/>
  <c r="FN1502" i="1"/>
  <c r="FR1322" i="1"/>
  <c r="FN1284" i="1"/>
  <c r="FN1263" i="1"/>
  <c r="FR1202" i="1"/>
  <c r="FR947" i="1"/>
  <c r="FR940" i="1"/>
  <c r="FN885" i="1"/>
  <c r="FN802" i="1"/>
  <c r="FN637" i="1"/>
  <c r="FR549" i="1"/>
  <c r="FR498" i="1"/>
  <c r="FR467" i="1"/>
  <c r="FN438" i="1"/>
  <c r="FN292" i="1"/>
  <c r="FN226" i="1"/>
  <c r="FN49" i="1"/>
  <c r="FN1719" i="1"/>
  <c r="FR2621" i="1"/>
  <c r="FR2332" i="1"/>
  <c r="FR1831" i="1"/>
  <c r="FR1824" i="1"/>
  <c r="FR1733" i="1"/>
  <c r="FR1631" i="1"/>
  <c r="FO2776" i="1"/>
  <c r="FO2706" i="1"/>
  <c r="FP2702" i="1"/>
  <c r="FP2696" i="1"/>
  <c r="FR2696" i="1" s="1"/>
  <c r="FO2687" i="1"/>
  <c r="FP2659" i="1"/>
  <c r="FP2576" i="1"/>
  <c r="FP2519" i="1"/>
  <c r="FP2487" i="1"/>
  <c r="FR2487" i="1" s="1"/>
  <c r="FO2455" i="1"/>
  <c r="FO2438" i="1"/>
  <c r="FO2436" i="1"/>
  <c r="FO2425" i="1"/>
  <c r="FO2396" i="1"/>
  <c r="FO2374" i="1"/>
  <c r="FP2372" i="1"/>
  <c r="FO2365" i="1"/>
  <c r="FO2323" i="1"/>
  <c r="FP2223" i="1"/>
  <c r="FO2159" i="1"/>
  <c r="FO2142" i="1"/>
  <c r="FO2136" i="1"/>
  <c r="FO2127" i="1"/>
  <c r="FO2123" i="1"/>
  <c r="FP2060" i="1"/>
  <c r="FR2060" i="1" s="1"/>
  <c r="FQ1799" i="1"/>
  <c r="FQ1794" i="1"/>
  <c r="FO1755" i="1"/>
  <c r="FO1751" i="1"/>
  <c r="FO1717" i="1"/>
  <c r="FP1690" i="1"/>
  <c r="FO1682" i="1"/>
  <c r="FO1658" i="1"/>
  <c r="FO1469" i="1"/>
  <c r="FO1465" i="1"/>
  <c r="FO1453" i="1"/>
  <c r="FO1394" i="1"/>
  <c r="FP1357" i="1"/>
  <c r="FP1287" i="1"/>
  <c r="FO1257" i="1"/>
  <c r="FP1249" i="1"/>
  <c r="FR1249" i="1" s="1"/>
  <c r="FO1164" i="1"/>
  <c r="FO1145" i="1"/>
  <c r="FP1133" i="1"/>
  <c r="FO1129" i="1"/>
  <c r="FO1108" i="1"/>
  <c r="FO1038" i="1"/>
  <c r="FO1021" i="1"/>
  <c r="FP1016" i="1"/>
  <c r="FO1014" i="1"/>
  <c r="FP1009" i="1"/>
  <c r="FQ968" i="1"/>
  <c r="FO966" i="1"/>
  <c r="FO936" i="1"/>
  <c r="FO860" i="1"/>
  <c r="FO839" i="1"/>
  <c r="FO817" i="1"/>
  <c r="FO784" i="1"/>
  <c r="FO639" i="1"/>
  <c r="FO617" i="1"/>
  <c r="FO609" i="1"/>
  <c r="FO481" i="1"/>
  <c r="FO465" i="1"/>
  <c r="FO436" i="1"/>
  <c r="FO420" i="1"/>
  <c r="FO368" i="1"/>
  <c r="FO196" i="1"/>
  <c r="FO178" i="1"/>
  <c r="FP166" i="1"/>
  <c r="FO163" i="1"/>
  <c r="GS308" i="1"/>
  <c r="GT308" i="1" s="1"/>
  <c r="MN2791" i="1"/>
  <c r="MO2791" i="1" s="1"/>
  <c r="MN2783" i="1"/>
  <c r="MO2783" i="1" s="1"/>
  <c r="MN2705" i="1"/>
  <c r="MO2705" i="1" s="1"/>
  <c r="MN2272" i="1"/>
  <c r="MO2272" i="1" s="1"/>
  <c r="MN1754" i="1"/>
  <c r="MO1754" i="1" s="1"/>
  <c r="MN1670" i="1"/>
  <c r="MO1670" i="1" s="1"/>
  <c r="MN1542" i="1"/>
  <c r="MO1542" i="1" s="1"/>
  <c r="MN1270" i="1"/>
  <c r="MO1270" i="1" s="1"/>
  <c r="MN1127" i="1"/>
  <c r="MO1127" i="1" s="1"/>
  <c r="MN1111" i="1"/>
  <c r="MO1111" i="1" s="1"/>
  <c r="MN1095" i="1"/>
  <c r="MO1095" i="1" s="1"/>
  <c r="MN832" i="1"/>
  <c r="MO832" i="1" s="1"/>
  <c r="MN718" i="1"/>
  <c r="MO718" i="1" s="1"/>
  <c r="MN702" i="1"/>
  <c r="MO702" i="1" s="1"/>
  <c r="MN670" i="1"/>
  <c r="MO670" i="1" s="1"/>
  <c r="MN638" i="1"/>
  <c r="MO638" i="1" s="1"/>
  <c r="MN150" i="1"/>
  <c r="MO150" i="1" s="1"/>
  <c r="FQ2736" i="1"/>
  <c r="FO2735" i="1"/>
  <c r="FP2726" i="1"/>
  <c r="FO2716" i="1"/>
  <c r="FO2680" i="1"/>
  <c r="FO2675" i="1"/>
  <c r="FP2672" i="1"/>
  <c r="FO2663" i="1"/>
  <c r="FP2635" i="1"/>
  <c r="FR2635" i="1" s="1"/>
  <c r="FP2578" i="1"/>
  <c r="FO2520" i="1"/>
  <c r="FO2508" i="1"/>
  <c r="FO2500" i="1"/>
  <c r="FP2496" i="1"/>
  <c r="FO2489" i="1"/>
  <c r="FP2473" i="1"/>
  <c r="FR2473" i="1" s="1"/>
  <c r="FO2464" i="1"/>
  <c r="FO2439" i="1"/>
  <c r="FO2431" i="1"/>
  <c r="FO2426" i="1"/>
  <c r="FO2400" i="1"/>
  <c r="FO2389" i="1"/>
  <c r="FO2375" i="1"/>
  <c r="FP2224" i="1"/>
  <c r="FR2224" i="1" s="1"/>
  <c r="FO2217" i="1"/>
  <c r="FO2169" i="1"/>
  <c r="FO2160" i="1"/>
  <c r="FO2133" i="1"/>
  <c r="FO2129" i="1"/>
  <c r="FO2061" i="1"/>
  <c r="FO1948" i="1"/>
  <c r="FO1929" i="1"/>
  <c r="FP1800" i="1"/>
  <c r="FQ1795" i="1"/>
  <c r="FO1772" i="1"/>
  <c r="FO1760" i="1"/>
  <c r="FP1758" i="1"/>
  <c r="FO1740" i="1"/>
  <c r="FO1722" i="1"/>
  <c r="FO1474" i="1"/>
  <c r="FP1472" i="1"/>
  <c r="FR1472" i="1" s="1"/>
  <c r="FO1458" i="1"/>
  <c r="FO1419" i="1"/>
  <c r="FP1413" i="1"/>
  <c r="FR1413" i="1" s="1"/>
  <c r="FP1358" i="1"/>
  <c r="FO1303" i="1"/>
  <c r="FP1288" i="1"/>
  <c r="FO1264" i="1"/>
  <c r="FP1250" i="1"/>
  <c r="FO1182" i="1"/>
  <c r="FO1170" i="1"/>
  <c r="FP1168" i="1"/>
  <c r="FO1152" i="1"/>
  <c r="FO1146" i="1"/>
  <c r="FO1026" i="1"/>
  <c r="FO1022" i="1"/>
  <c r="FO968" i="1"/>
  <c r="FO939" i="1"/>
  <c r="FO871" i="1"/>
  <c r="FP866" i="1"/>
  <c r="FO863" i="1"/>
  <c r="FO826" i="1"/>
  <c r="FO818" i="1"/>
  <c r="FP797" i="1"/>
  <c r="FR797" i="1" s="1"/>
  <c r="FO648" i="1"/>
  <c r="FP644" i="1"/>
  <c r="FO641" i="1"/>
  <c r="FO530" i="1"/>
  <c r="FO487" i="1"/>
  <c r="FO482" i="1"/>
  <c r="FO478" i="1"/>
  <c r="FO393" i="1"/>
  <c r="FP389" i="1"/>
  <c r="FO307" i="1"/>
  <c r="FO228" i="1"/>
  <c r="FO197" i="1"/>
  <c r="FO26" i="1"/>
  <c r="FO22" i="1"/>
  <c r="MN2793" i="1"/>
  <c r="MO2793" i="1" s="1"/>
  <c r="MN2789" i="1"/>
  <c r="MO2789" i="1" s="1"/>
  <c r="MN2779" i="1"/>
  <c r="MO2779" i="1" s="1"/>
  <c r="MN2762" i="1"/>
  <c r="MO2762" i="1" s="1"/>
  <c r="MN2104" i="1"/>
  <c r="MO2104" i="1" s="1"/>
  <c r="MN2040" i="1"/>
  <c r="MO2040" i="1" s="1"/>
  <c r="MN1130" i="1"/>
  <c r="MO1130" i="1" s="1"/>
  <c r="MN1114" i="1"/>
  <c r="MO1114" i="1" s="1"/>
  <c r="MN1098" i="1"/>
  <c r="MO1098" i="1" s="1"/>
  <c r="MN839" i="1"/>
  <c r="MO839" i="1" s="1"/>
  <c r="MN768" i="1"/>
  <c r="MO768" i="1" s="1"/>
  <c r="MN721" i="1"/>
  <c r="MO721" i="1" s="1"/>
  <c r="MN705" i="1"/>
  <c r="MO705" i="1" s="1"/>
  <c r="MN673" i="1"/>
  <c r="MO673" i="1" s="1"/>
  <c r="MN641" i="1"/>
  <c r="MO641" i="1" s="1"/>
  <c r="FO2758" i="1"/>
  <c r="FO2754" i="1"/>
  <c r="FO2732" i="1"/>
  <c r="FP2683" i="1"/>
  <c r="FQ2658" i="1"/>
  <c r="FO2653" i="1"/>
  <c r="FO2595" i="1"/>
  <c r="FP2593" i="1"/>
  <c r="FO2579" i="1"/>
  <c r="FP2529" i="1"/>
  <c r="FR2529" i="1" s="1"/>
  <c r="FO2525" i="1"/>
  <c r="FO2513" i="1"/>
  <c r="FO2509" i="1"/>
  <c r="FP2434" i="1"/>
  <c r="FO2271" i="1"/>
  <c r="FP2226" i="1"/>
  <c r="FO2218" i="1"/>
  <c r="FO2198" i="1"/>
  <c r="FO2194" i="1"/>
  <c r="FO2186" i="1"/>
  <c r="FO2178" i="1"/>
  <c r="FO2091" i="1"/>
  <c r="FO2076" i="1"/>
  <c r="FP2072" i="1"/>
  <c r="FR2072" i="1" s="1"/>
  <c r="FO1983" i="1"/>
  <c r="FO1958" i="1"/>
  <c r="FP1955" i="1"/>
  <c r="FO1921" i="1"/>
  <c r="FO1909" i="1"/>
  <c r="FP1804" i="1"/>
  <c r="FO1791" i="1"/>
  <c r="FO1773" i="1"/>
  <c r="FO1769" i="1"/>
  <c r="FP1579" i="1"/>
  <c r="FO1563" i="1"/>
  <c r="FO1387" i="1"/>
  <c r="FO1359" i="1"/>
  <c r="FP1354" i="1"/>
  <c r="FO1333" i="1"/>
  <c r="FO1289" i="1"/>
  <c r="FP1280" i="1"/>
  <c r="FR1280" i="1" s="1"/>
  <c r="FP1255" i="1"/>
  <c r="FR1255" i="1" s="1"/>
  <c r="FQ1191" i="1"/>
  <c r="FO1187" i="1"/>
  <c r="FO1183" i="1"/>
  <c r="FO1175" i="1"/>
  <c r="FO1027" i="1"/>
  <c r="FO987" i="1"/>
  <c r="FO880" i="1"/>
  <c r="FO872" i="1"/>
  <c r="FO833" i="1"/>
  <c r="FP831" i="1"/>
  <c r="FO829" i="1"/>
  <c r="FP826" i="1"/>
  <c r="FO709" i="1"/>
  <c r="FO692" i="1"/>
  <c r="FO676" i="1"/>
  <c r="FO558" i="1"/>
  <c r="FO534" i="1"/>
  <c r="FO493" i="1"/>
  <c r="FO489" i="1"/>
  <c r="FP487" i="1"/>
  <c r="FP414" i="1"/>
  <c r="FO359" i="1"/>
  <c r="FN359" i="1" s="1"/>
  <c r="FO335" i="1"/>
  <c r="FO316" i="1"/>
  <c r="FO308" i="1"/>
  <c r="FO273" i="1"/>
  <c r="FO245" i="1"/>
  <c r="FO67" i="1"/>
  <c r="FO55" i="1"/>
  <c r="FP45" i="1"/>
  <c r="FR45" i="1" s="1"/>
  <c r="FO36" i="1"/>
  <c r="FP26" i="1"/>
  <c r="FO23" i="1"/>
  <c r="MN2769" i="1"/>
  <c r="MO2769" i="1" s="1"/>
  <c r="MN2749" i="1"/>
  <c r="MO2749" i="1" s="1"/>
  <c r="MN2414" i="1"/>
  <c r="MO2414" i="1" s="1"/>
  <c r="MN1313" i="1"/>
  <c r="MO1313" i="1" s="1"/>
  <c r="MN686" i="1"/>
  <c r="MO686" i="1" s="1"/>
  <c r="MN654" i="1"/>
  <c r="MO654" i="1" s="1"/>
  <c r="MN618" i="1"/>
  <c r="MO618" i="1" s="1"/>
  <c r="MN522" i="1"/>
  <c r="MO522" i="1" s="1"/>
  <c r="MN13" i="1"/>
  <c r="MO13" i="1" s="1"/>
  <c r="FP2765" i="1"/>
  <c r="FQ2631" i="1"/>
  <c r="FP2618" i="1"/>
  <c r="FP2516" i="1"/>
  <c r="FR2516" i="1" s="1"/>
  <c r="FP2486" i="1"/>
  <c r="FP2435" i="1"/>
  <c r="FP2059" i="1"/>
  <c r="FP1812" i="1"/>
  <c r="FQ1798" i="1"/>
  <c r="FP1796" i="1"/>
  <c r="FP1390" i="1"/>
  <c r="FP1356" i="1"/>
  <c r="FR1356" i="1" s="1"/>
  <c r="FP1281" i="1"/>
  <c r="FP1256" i="1"/>
  <c r="FR1256" i="1" s="1"/>
  <c r="FP1031" i="1"/>
  <c r="FP771" i="1"/>
  <c r="FP367" i="1"/>
  <c r="FQ151" i="1"/>
  <c r="GS819" i="1"/>
  <c r="GT819" i="1" s="1"/>
  <c r="MN2717" i="1"/>
  <c r="MO2717" i="1" s="1"/>
  <c r="MN2698" i="1"/>
  <c r="MO2698" i="1" s="1"/>
  <c r="MN2170" i="1"/>
  <c r="MO2170" i="1" s="1"/>
  <c r="MN2138" i="1"/>
  <c r="MO2138" i="1" s="1"/>
  <c r="MN1942" i="1"/>
  <c r="MO1942" i="1" s="1"/>
  <c r="MN1878" i="1"/>
  <c r="MO1878" i="1" s="1"/>
  <c r="MN689" i="1"/>
  <c r="MO689" i="1" s="1"/>
  <c r="MN657" i="1"/>
  <c r="MO657" i="1" s="1"/>
  <c r="MN621" i="1"/>
  <c r="MO621" i="1" s="1"/>
  <c r="MN147" i="1"/>
  <c r="MO147" i="1" s="1"/>
  <c r="NO2769" i="1"/>
  <c r="NP2769" i="1" s="1"/>
  <c r="NO2761" i="1"/>
  <c r="NP2761" i="1" s="1"/>
  <c r="NO2749" i="1"/>
  <c r="NP2749" i="1" s="1"/>
  <c r="NO2705" i="1"/>
  <c r="NP2705" i="1" s="1"/>
  <c r="NO2697" i="1"/>
  <c r="NP2697" i="1" s="1"/>
  <c r="NO2685" i="1"/>
  <c r="NP2685" i="1" s="1"/>
  <c r="NO2665" i="1"/>
  <c r="NP2665" i="1" s="1"/>
  <c r="NO2641" i="1"/>
  <c r="NP2641" i="1" s="1"/>
  <c r="NO2621" i="1"/>
  <c r="NP2621" i="1" s="1"/>
  <c r="NO2601" i="1"/>
  <c r="NP2601" i="1" s="1"/>
  <c r="NO2577" i="1"/>
  <c r="NP2577" i="1" s="1"/>
  <c r="NO2557" i="1"/>
  <c r="NP2557" i="1" s="1"/>
  <c r="NO2537" i="1"/>
  <c r="NP2537" i="1" s="1"/>
  <c r="NO2513" i="1"/>
  <c r="NP2513" i="1" s="1"/>
  <c r="NO2493" i="1"/>
  <c r="NP2493" i="1" s="1"/>
  <c r="NO2473" i="1"/>
  <c r="NP2473" i="1" s="1"/>
  <c r="NO2449" i="1"/>
  <c r="NP2449" i="1" s="1"/>
  <c r="NO2429" i="1"/>
  <c r="NP2429" i="1" s="1"/>
  <c r="NO2409" i="1"/>
  <c r="NP2409" i="1" s="1"/>
  <c r="NO2385" i="1"/>
  <c r="NP2385" i="1" s="1"/>
  <c r="NO2365" i="1"/>
  <c r="NP2365" i="1" s="1"/>
  <c r="NO2345" i="1"/>
  <c r="NP2345" i="1" s="1"/>
  <c r="NO2321" i="1"/>
  <c r="NP2321" i="1" s="1"/>
  <c r="NO2301" i="1"/>
  <c r="NP2301" i="1" s="1"/>
  <c r="NO2281" i="1"/>
  <c r="NP2281" i="1" s="1"/>
  <c r="NO2257" i="1"/>
  <c r="NP2257" i="1" s="1"/>
  <c r="NO2249" i="1"/>
  <c r="NP2249" i="1" s="1"/>
  <c r="NO2237" i="1"/>
  <c r="NP2237" i="1" s="1"/>
  <c r="NO2133" i="1"/>
  <c r="NP2133" i="1" s="1"/>
  <c r="NO2125" i="1"/>
  <c r="NP2125" i="1" s="1"/>
  <c r="NO2113" i="1"/>
  <c r="NP2113" i="1" s="1"/>
  <c r="NO2069" i="1"/>
  <c r="NP2069" i="1" s="1"/>
  <c r="NO2061" i="1"/>
  <c r="NP2061" i="1" s="1"/>
  <c r="NO2049" i="1"/>
  <c r="NP2049" i="1" s="1"/>
  <c r="NO2005" i="1"/>
  <c r="NP2005" i="1" s="1"/>
  <c r="NO1997" i="1"/>
  <c r="NP1997" i="1" s="1"/>
  <c r="NO1985" i="1"/>
  <c r="NP1985" i="1" s="1"/>
  <c r="NO1941" i="1"/>
  <c r="NP1941" i="1" s="1"/>
  <c r="NO1933" i="1"/>
  <c r="NP1933" i="1" s="1"/>
  <c r="NO1921" i="1"/>
  <c r="NP1921" i="1" s="1"/>
  <c r="NO1877" i="1"/>
  <c r="NP1877" i="1" s="1"/>
  <c r="NO1869" i="1"/>
  <c r="NP1869" i="1" s="1"/>
  <c r="NO1857" i="1"/>
  <c r="NP1857" i="1" s="1"/>
  <c r="NO1813" i="1"/>
  <c r="NP1813" i="1" s="1"/>
  <c r="NO1805" i="1"/>
  <c r="NP1805" i="1" s="1"/>
  <c r="NO1793" i="1"/>
  <c r="NP1793" i="1" s="1"/>
  <c r="NO1749" i="1"/>
  <c r="NP1749" i="1" s="1"/>
  <c r="NO1741" i="1"/>
  <c r="NP1741" i="1" s="1"/>
  <c r="NO1729" i="1"/>
  <c r="NP1729" i="1" s="1"/>
  <c r="NO1657" i="1"/>
  <c r="NP1657" i="1" s="1"/>
  <c r="NO1653" i="1"/>
  <c r="NP1653" i="1" s="1"/>
  <c r="NO1645" i="1"/>
  <c r="NP1645" i="1" s="1"/>
  <c r="NO1641" i="1"/>
  <c r="NP1641" i="1" s="1"/>
  <c r="NO1625" i="1"/>
  <c r="NP1625" i="1" s="1"/>
  <c r="NO2753" i="1"/>
  <c r="NP2753" i="1" s="1"/>
  <c r="NO2745" i="1"/>
  <c r="NP2745" i="1" s="1"/>
  <c r="NO2733" i="1"/>
  <c r="NP2733" i="1" s="1"/>
  <c r="NO2689" i="1"/>
  <c r="NP2689" i="1" s="1"/>
  <c r="NO2681" i="1"/>
  <c r="NP2681" i="1" s="1"/>
  <c r="NO2669" i="1"/>
  <c r="NP2669" i="1" s="1"/>
  <c r="NO2649" i="1"/>
  <c r="NP2649" i="1" s="1"/>
  <c r="NO2625" i="1"/>
  <c r="NP2625" i="1" s="1"/>
  <c r="NO2605" i="1"/>
  <c r="NP2605" i="1" s="1"/>
  <c r="NO2585" i="1"/>
  <c r="NP2585" i="1" s="1"/>
  <c r="NO2561" i="1"/>
  <c r="NP2561" i="1" s="1"/>
  <c r="NO2541" i="1"/>
  <c r="NP2541" i="1" s="1"/>
  <c r="NO2521" i="1"/>
  <c r="NP2521" i="1" s="1"/>
  <c r="NO2497" i="1"/>
  <c r="NP2497" i="1" s="1"/>
  <c r="NO2477" i="1"/>
  <c r="NP2477" i="1" s="1"/>
  <c r="NO2457" i="1"/>
  <c r="NP2457" i="1" s="1"/>
  <c r="NO2433" i="1"/>
  <c r="NP2433" i="1" s="1"/>
  <c r="NO2413" i="1"/>
  <c r="NP2413" i="1" s="1"/>
  <c r="NO2393" i="1"/>
  <c r="NP2393" i="1" s="1"/>
  <c r="NO2369" i="1"/>
  <c r="NP2369" i="1" s="1"/>
  <c r="NO2349" i="1"/>
  <c r="NP2349" i="1" s="1"/>
  <c r="NO2329" i="1"/>
  <c r="NP2329" i="1" s="1"/>
  <c r="NO2305" i="1"/>
  <c r="NP2305" i="1" s="1"/>
  <c r="NO2285" i="1"/>
  <c r="NP2285" i="1" s="1"/>
  <c r="NO2265" i="1"/>
  <c r="NP2265" i="1" s="1"/>
  <c r="NO2241" i="1"/>
  <c r="NP2241" i="1" s="1"/>
  <c r="NO2233" i="1"/>
  <c r="NP2233" i="1" s="1"/>
  <c r="NO2117" i="1"/>
  <c r="NP2117" i="1" s="1"/>
  <c r="NO2109" i="1"/>
  <c r="NP2109" i="1" s="1"/>
  <c r="NO2097" i="1"/>
  <c r="NP2097" i="1" s="1"/>
  <c r="NO2053" i="1"/>
  <c r="NP2053" i="1" s="1"/>
  <c r="NO2045" i="1"/>
  <c r="NP2045" i="1" s="1"/>
  <c r="NO2033" i="1"/>
  <c r="NP2033" i="1" s="1"/>
  <c r="NO1989" i="1"/>
  <c r="NP1989" i="1" s="1"/>
  <c r="NO1981" i="1"/>
  <c r="NP1981" i="1" s="1"/>
  <c r="NO1969" i="1"/>
  <c r="NP1969" i="1" s="1"/>
  <c r="NO1925" i="1"/>
  <c r="NP1925" i="1" s="1"/>
  <c r="NO1917" i="1"/>
  <c r="NP1917" i="1" s="1"/>
  <c r="NO1905" i="1"/>
  <c r="NP1905" i="1" s="1"/>
  <c r="NO1861" i="1"/>
  <c r="NP1861" i="1" s="1"/>
  <c r="NO1853" i="1"/>
  <c r="NP1853" i="1" s="1"/>
  <c r="NO1841" i="1"/>
  <c r="NP1841" i="1" s="1"/>
  <c r="NO1797" i="1"/>
  <c r="NP1797" i="1" s="1"/>
  <c r="NO1789" i="1"/>
  <c r="NP1789" i="1" s="1"/>
  <c r="NO1777" i="1"/>
  <c r="NP1777" i="1" s="1"/>
  <c r="NO1733" i="1"/>
  <c r="NP1733" i="1" s="1"/>
  <c r="NO1725" i="1"/>
  <c r="NP1725" i="1" s="1"/>
  <c r="NO1713" i="1"/>
  <c r="NP1713" i="1" s="1"/>
  <c r="NO2737" i="1"/>
  <c r="NP2737" i="1" s="1"/>
  <c r="NO2729" i="1"/>
  <c r="NP2729" i="1" s="1"/>
  <c r="NO2717" i="1"/>
  <c r="NP2717" i="1" s="1"/>
  <c r="NO2673" i="1"/>
  <c r="NP2673" i="1" s="1"/>
  <c r="NO2653" i="1"/>
  <c r="NP2653" i="1" s="1"/>
  <c r="NO2633" i="1"/>
  <c r="NP2633" i="1" s="1"/>
  <c r="NO2609" i="1"/>
  <c r="NP2609" i="1" s="1"/>
  <c r="NO2589" i="1"/>
  <c r="NP2589" i="1" s="1"/>
  <c r="NO2569" i="1"/>
  <c r="NP2569" i="1" s="1"/>
  <c r="NO2545" i="1"/>
  <c r="NP2545" i="1" s="1"/>
  <c r="NO2525" i="1"/>
  <c r="NP2525" i="1" s="1"/>
  <c r="NO2505" i="1"/>
  <c r="NP2505" i="1" s="1"/>
  <c r="NO2481" i="1"/>
  <c r="NP2481" i="1" s="1"/>
  <c r="NO2461" i="1"/>
  <c r="NP2461" i="1" s="1"/>
  <c r="NO2441" i="1"/>
  <c r="NP2441" i="1" s="1"/>
  <c r="NO2417" i="1"/>
  <c r="NP2417" i="1" s="1"/>
  <c r="NO2397" i="1"/>
  <c r="NP2397" i="1" s="1"/>
  <c r="NO2377" i="1"/>
  <c r="NP2377" i="1" s="1"/>
  <c r="NO2353" i="1"/>
  <c r="NP2353" i="1" s="1"/>
  <c r="NO2333" i="1"/>
  <c r="NP2333" i="1" s="1"/>
  <c r="NO2313" i="1"/>
  <c r="NP2313" i="1" s="1"/>
  <c r="NO2289" i="1"/>
  <c r="NP2289" i="1" s="1"/>
  <c r="NO2269" i="1"/>
  <c r="NP2269" i="1" s="1"/>
  <c r="NO2217" i="1"/>
  <c r="NP2217" i="1" s="1"/>
  <c r="NO2209" i="1"/>
  <c r="NP2209" i="1" s="1"/>
  <c r="NO2145" i="1"/>
  <c r="NP2145" i="1" s="1"/>
  <c r="NO2101" i="1"/>
  <c r="NP2101" i="1" s="1"/>
  <c r="NO2093" i="1"/>
  <c r="NP2093" i="1" s="1"/>
  <c r="NO2081" i="1"/>
  <c r="NP2081" i="1" s="1"/>
  <c r="NO2037" i="1"/>
  <c r="NP2037" i="1" s="1"/>
  <c r="NO2029" i="1"/>
  <c r="NP2029" i="1" s="1"/>
  <c r="NO2017" i="1"/>
  <c r="NP2017" i="1" s="1"/>
  <c r="NO1973" i="1"/>
  <c r="NP1973" i="1" s="1"/>
  <c r="NO1965" i="1"/>
  <c r="NP1965" i="1" s="1"/>
  <c r="NO1953" i="1"/>
  <c r="NP1953" i="1" s="1"/>
  <c r="NO1909" i="1"/>
  <c r="NP1909" i="1" s="1"/>
  <c r="NO1901" i="1"/>
  <c r="NP1901" i="1" s="1"/>
  <c r="NO1889" i="1"/>
  <c r="NP1889" i="1" s="1"/>
  <c r="NO1845" i="1"/>
  <c r="NP1845" i="1" s="1"/>
  <c r="NO1837" i="1"/>
  <c r="NP1837" i="1" s="1"/>
  <c r="NO1825" i="1"/>
  <c r="NP1825" i="1" s="1"/>
  <c r="NO1781" i="1"/>
  <c r="NP1781" i="1" s="1"/>
  <c r="NO1773" i="1"/>
  <c r="NP1773" i="1" s="1"/>
  <c r="NO1761" i="1"/>
  <c r="NP1761" i="1" s="1"/>
  <c r="NO1717" i="1"/>
  <c r="NP1717" i="1" s="1"/>
  <c r="NO1709" i="1"/>
  <c r="NP1709" i="1" s="1"/>
  <c r="NO1697" i="1"/>
  <c r="NP1697" i="1" s="1"/>
  <c r="NO2777" i="1"/>
  <c r="NP2777" i="1" s="1"/>
  <c r="NO2765" i="1"/>
  <c r="NP2765" i="1" s="1"/>
  <c r="NO2721" i="1"/>
  <c r="NP2721" i="1" s="1"/>
  <c r="NO2713" i="1"/>
  <c r="NP2713" i="1" s="1"/>
  <c r="NO2701" i="1"/>
  <c r="NP2701" i="1" s="1"/>
  <c r="NO2657" i="1"/>
  <c r="NP2657" i="1" s="1"/>
  <c r="NO2637" i="1"/>
  <c r="NP2637" i="1" s="1"/>
  <c r="NO2617" i="1"/>
  <c r="NP2617" i="1" s="1"/>
  <c r="NO2593" i="1"/>
  <c r="NP2593" i="1" s="1"/>
  <c r="NO2573" i="1"/>
  <c r="NP2573" i="1" s="1"/>
  <c r="NO2553" i="1"/>
  <c r="NP2553" i="1" s="1"/>
  <c r="NO2529" i="1"/>
  <c r="NP2529" i="1" s="1"/>
  <c r="NO2509" i="1"/>
  <c r="NP2509" i="1" s="1"/>
  <c r="NO2489" i="1"/>
  <c r="NP2489" i="1" s="1"/>
  <c r="NO2465" i="1"/>
  <c r="NP2465" i="1" s="1"/>
  <c r="NO2445" i="1"/>
  <c r="NP2445" i="1" s="1"/>
  <c r="NO2425" i="1"/>
  <c r="NP2425" i="1" s="1"/>
  <c r="NO2401" i="1"/>
  <c r="NP2401" i="1" s="1"/>
  <c r="NO2381" i="1"/>
  <c r="NP2381" i="1" s="1"/>
  <c r="NO2361" i="1"/>
  <c r="NP2361" i="1" s="1"/>
  <c r="NO2337" i="1"/>
  <c r="NP2337" i="1" s="1"/>
  <c r="NO2317" i="1"/>
  <c r="NP2317" i="1" s="1"/>
  <c r="NO2297" i="1"/>
  <c r="NP2297" i="1" s="1"/>
  <c r="NO2273" i="1"/>
  <c r="NP2273" i="1" s="1"/>
  <c r="NO2253" i="1"/>
  <c r="NP2253" i="1" s="1"/>
  <c r="NO2149" i="1"/>
  <c r="NP2149" i="1" s="1"/>
  <c r="NO2141" i="1"/>
  <c r="NP2141" i="1" s="1"/>
  <c r="NO2129" i="1"/>
  <c r="NP2129" i="1" s="1"/>
  <c r="NO2085" i="1"/>
  <c r="NP2085" i="1" s="1"/>
  <c r="NO2077" i="1"/>
  <c r="NP2077" i="1" s="1"/>
  <c r="NO2065" i="1"/>
  <c r="NP2065" i="1" s="1"/>
  <c r="NO2021" i="1"/>
  <c r="NP2021" i="1" s="1"/>
  <c r="NO2013" i="1"/>
  <c r="NP2013" i="1" s="1"/>
  <c r="NO2001" i="1"/>
  <c r="NP2001" i="1" s="1"/>
  <c r="NO1957" i="1"/>
  <c r="NP1957" i="1" s="1"/>
  <c r="NO1949" i="1"/>
  <c r="NP1949" i="1" s="1"/>
  <c r="NO1937" i="1"/>
  <c r="NP1937" i="1" s="1"/>
  <c r="NO1893" i="1"/>
  <c r="NP1893" i="1" s="1"/>
  <c r="NO1885" i="1"/>
  <c r="NP1885" i="1" s="1"/>
  <c r="NO1873" i="1"/>
  <c r="NP1873" i="1" s="1"/>
  <c r="NO1829" i="1"/>
  <c r="NP1829" i="1" s="1"/>
  <c r="NO1821" i="1"/>
  <c r="NP1821" i="1" s="1"/>
  <c r="NO1809" i="1"/>
  <c r="NP1809" i="1" s="1"/>
  <c r="NO1765" i="1"/>
  <c r="NP1765" i="1" s="1"/>
  <c r="NO1757" i="1"/>
  <c r="NP1757" i="1" s="1"/>
  <c r="NO1745" i="1"/>
  <c r="NP1745" i="1" s="1"/>
  <c r="NO1701" i="1"/>
  <c r="NP1701" i="1" s="1"/>
  <c r="NO1693" i="1"/>
  <c r="NP1693" i="1" s="1"/>
  <c r="NO1689" i="1"/>
  <c r="NP1689" i="1" s="1"/>
  <c r="NO1633" i="1"/>
  <c r="NP1633" i="1" s="1"/>
  <c r="NO1681" i="1"/>
  <c r="NP1681" i="1" s="1"/>
  <c r="NO1637" i="1"/>
  <c r="NP1637" i="1" s="1"/>
  <c r="NO1629" i="1"/>
  <c r="NP1629" i="1" s="1"/>
  <c r="NO1617" i="1"/>
  <c r="NP1617" i="1" s="1"/>
  <c r="NO1573" i="1"/>
  <c r="NP1573" i="1" s="1"/>
  <c r="NO1565" i="1"/>
  <c r="NP1565" i="1" s="1"/>
  <c r="NO1553" i="1"/>
  <c r="NP1553" i="1" s="1"/>
  <c r="NO1509" i="1"/>
  <c r="NP1509" i="1" s="1"/>
  <c r="NO1501" i="1"/>
  <c r="NP1501" i="1" s="1"/>
  <c r="NO1489" i="1"/>
  <c r="NP1489" i="1" s="1"/>
  <c r="NO1445" i="1"/>
  <c r="NP1445" i="1" s="1"/>
  <c r="NO1437" i="1"/>
  <c r="NP1437" i="1" s="1"/>
  <c r="NO1425" i="1"/>
  <c r="NP1425" i="1" s="1"/>
  <c r="NO1381" i="1"/>
  <c r="NP1381" i="1" s="1"/>
  <c r="NO1373" i="1"/>
  <c r="NP1373" i="1" s="1"/>
  <c r="NO1361" i="1"/>
  <c r="NP1361" i="1" s="1"/>
  <c r="NO1317" i="1"/>
  <c r="NP1317" i="1" s="1"/>
  <c r="NO1305" i="1"/>
  <c r="NP1305" i="1" s="1"/>
  <c r="NO1261" i="1"/>
  <c r="NP1261" i="1" s="1"/>
  <c r="NO1253" i="1"/>
  <c r="NP1253" i="1" s="1"/>
  <c r="NO1241" i="1"/>
  <c r="NP1241" i="1" s="1"/>
  <c r="NO1205" i="1"/>
  <c r="NP1205" i="1" s="1"/>
  <c r="NO1201" i="1"/>
  <c r="NP1201" i="1" s="1"/>
  <c r="NO1165" i="1"/>
  <c r="NP1165" i="1" s="1"/>
  <c r="NO1141" i="1"/>
  <c r="NP1141" i="1" s="1"/>
  <c r="NO1137" i="1"/>
  <c r="NP1137" i="1" s="1"/>
  <c r="NO1121" i="1"/>
  <c r="NP1121" i="1" s="1"/>
  <c r="NO1101" i="1"/>
  <c r="NP1101" i="1" s="1"/>
  <c r="NO1077" i="1"/>
  <c r="NP1077" i="1" s="1"/>
  <c r="NO1073" i="1"/>
  <c r="NP1073" i="1" s="1"/>
  <c r="NO1037" i="1"/>
  <c r="NP1037" i="1" s="1"/>
  <c r="NO1013" i="1"/>
  <c r="NP1013" i="1" s="1"/>
  <c r="NO1009" i="1"/>
  <c r="NP1009" i="1" s="1"/>
  <c r="NO989" i="1"/>
  <c r="NP989" i="1" s="1"/>
  <c r="NO949" i="1"/>
  <c r="NP949" i="1" s="1"/>
  <c r="NO945" i="1"/>
  <c r="NP945" i="1" s="1"/>
  <c r="NO901" i="1"/>
  <c r="NP901" i="1" s="1"/>
  <c r="NO897" i="1"/>
  <c r="NP897" i="1" s="1"/>
  <c r="NO877" i="1"/>
  <c r="NP877" i="1" s="1"/>
  <c r="NO837" i="1"/>
  <c r="NP837" i="1" s="1"/>
  <c r="NO829" i="1"/>
  <c r="NP829" i="1" s="1"/>
  <c r="NO817" i="1"/>
  <c r="NP817" i="1" s="1"/>
  <c r="NO773" i="1"/>
  <c r="NP773" i="1" s="1"/>
  <c r="NO765" i="1"/>
  <c r="NP765" i="1" s="1"/>
  <c r="NO753" i="1"/>
  <c r="NP753" i="1" s="1"/>
  <c r="NO709" i="1"/>
  <c r="NP709" i="1" s="1"/>
  <c r="NO705" i="1"/>
  <c r="NP705" i="1" s="1"/>
  <c r="NO685" i="1"/>
  <c r="NP685" i="1" s="1"/>
  <c r="NO645" i="1"/>
  <c r="NP645" i="1" s="1"/>
  <c r="NO637" i="1"/>
  <c r="NP637" i="1" s="1"/>
  <c r="NO625" i="1"/>
  <c r="NP625" i="1" s="1"/>
  <c r="NO581" i="1"/>
  <c r="NP581" i="1" s="1"/>
  <c r="NO573" i="1"/>
  <c r="NP573" i="1" s="1"/>
  <c r="NO561" i="1"/>
  <c r="NP561" i="1" s="1"/>
  <c r="NO545" i="1"/>
  <c r="NP545" i="1" s="1"/>
  <c r="NO489" i="1"/>
  <c r="NP489" i="1" s="1"/>
  <c r="NO485" i="1"/>
  <c r="NP485" i="1" s="1"/>
  <c r="NO477" i="1"/>
  <c r="NP477" i="1" s="1"/>
  <c r="NO465" i="1"/>
  <c r="NP465" i="1" s="1"/>
  <c r="NO349" i="1"/>
  <c r="NP349" i="1" s="1"/>
  <c r="NO333" i="1"/>
  <c r="NP333" i="1" s="1"/>
  <c r="NO325" i="1"/>
  <c r="NP325" i="1" s="1"/>
  <c r="NO309" i="1"/>
  <c r="NP309" i="1" s="1"/>
  <c r="NO301" i="1"/>
  <c r="NP301" i="1" s="1"/>
  <c r="NO293" i="1"/>
  <c r="NP293" i="1" s="1"/>
  <c r="NO1685" i="1"/>
  <c r="NP1685" i="1" s="1"/>
  <c r="NO1677" i="1"/>
  <c r="NP1677" i="1" s="1"/>
  <c r="NO1665" i="1"/>
  <c r="NP1665" i="1" s="1"/>
  <c r="NO1621" i="1"/>
  <c r="NP1621" i="1" s="1"/>
  <c r="NO1613" i="1"/>
  <c r="NP1613" i="1" s="1"/>
  <c r="NO1601" i="1"/>
  <c r="NP1601" i="1" s="1"/>
  <c r="NO1557" i="1"/>
  <c r="NP1557" i="1" s="1"/>
  <c r="NO1549" i="1"/>
  <c r="NP1549" i="1" s="1"/>
  <c r="NO1537" i="1"/>
  <c r="NP1537" i="1" s="1"/>
  <c r="NO1493" i="1"/>
  <c r="NP1493" i="1" s="1"/>
  <c r="NO1485" i="1"/>
  <c r="NP1485" i="1" s="1"/>
  <c r="NO1473" i="1"/>
  <c r="NP1473" i="1" s="1"/>
  <c r="NO1429" i="1"/>
  <c r="NP1429" i="1" s="1"/>
  <c r="NO1421" i="1"/>
  <c r="NP1421" i="1" s="1"/>
  <c r="NO1409" i="1"/>
  <c r="NP1409" i="1" s="1"/>
  <c r="NO1365" i="1"/>
  <c r="NP1365" i="1" s="1"/>
  <c r="NO1357" i="1"/>
  <c r="NP1357" i="1" s="1"/>
  <c r="NO1345" i="1"/>
  <c r="NP1345" i="1" s="1"/>
  <c r="NO1309" i="1"/>
  <c r="NP1309" i="1" s="1"/>
  <c r="NO1301" i="1"/>
  <c r="NP1301" i="1" s="1"/>
  <c r="NO1289" i="1"/>
  <c r="NP1289" i="1" s="1"/>
  <c r="NO1245" i="1"/>
  <c r="NP1245" i="1" s="1"/>
  <c r="NO1237" i="1"/>
  <c r="NP1237" i="1" s="1"/>
  <c r="NO1225" i="1"/>
  <c r="NP1225" i="1" s="1"/>
  <c r="NO1213" i="1"/>
  <c r="NP1213" i="1" s="1"/>
  <c r="NO1189" i="1"/>
  <c r="NP1189" i="1" s="1"/>
  <c r="NO1185" i="1"/>
  <c r="NP1185" i="1" s="1"/>
  <c r="NO1169" i="1"/>
  <c r="NP1169" i="1" s="1"/>
  <c r="NO1149" i="1"/>
  <c r="NP1149" i="1" s="1"/>
  <c r="NO1125" i="1"/>
  <c r="NP1125" i="1" s="1"/>
  <c r="NO1105" i="1"/>
  <c r="NP1105" i="1" s="1"/>
  <c r="NO1085" i="1"/>
  <c r="NP1085" i="1" s="1"/>
  <c r="NO1061" i="1"/>
  <c r="NP1061" i="1" s="1"/>
  <c r="NO1057" i="1"/>
  <c r="NP1057" i="1" s="1"/>
  <c r="NO997" i="1"/>
  <c r="NP997" i="1" s="1"/>
  <c r="NO993" i="1"/>
  <c r="NP993" i="1" s="1"/>
  <c r="NO973" i="1"/>
  <c r="NP973" i="1" s="1"/>
  <c r="NO925" i="1"/>
  <c r="NP925" i="1" s="1"/>
  <c r="NO881" i="1"/>
  <c r="NP881" i="1" s="1"/>
  <c r="NO845" i="1"/>
  <c r="NP845" i="1" s="1"/>
  <c r="NO821" i="1"/>
  <c r="NP821" i="1" s="1"/>
  <c r="NO813" i="1"/>
  <c r="NP813" i="1" s="1"/>
  <c r="NO801" i="1"/>
  <c r="NP801" i="1" s="1"/>
  <c r="NO757" i="1"/>
  <c r="NP757" i="1" s="1"/>
  <c r="NO749" i="1"/>
  <c r="NP749" i="1" s="1"/>
  <c r="NO737" i="1"/>
  <c r="NP737" i="1" s="1"/>
  <c r="NO693" i="1"/>
  <c r="NP693" i="1" s="1"/>
  <c r="NO689" i="1"/>
  <c r="NP689" i="1" s="1"/>
  <c r="NO669" i="1"/>
  <c r="NP669" i="1" s="1"/>
  <c r="NO629" i="1"/>
  <c r="NP629" i="1" s="1"/>
  <c r="NO621" i="1"/>
  <c r="NP621" i="1" s="1"/>
  <c r="NO609" i="1"/>
  <c r="NP609" i="1" s="1"/>
  <c r="NO565" i="1"/>
  <c r="NP565" i="1" s="1"/>
  <c r="NO557" i="1"/>
  <c r="NP557" i="1" s="1"/>
  <c r="NO553" i="1"/>
  <c r="NP553" i="1" s="1"/>
  <c r="NO549" i="1"/>
  <c r="NP549" i="1" s="1"/>
  <c r="NO541" i="1"/>
  <c r="NP541" i="1" s="1"/>
  <c r="NO529" i="1"/>
  <c r="NP529" i="1" s="1"/>
  <c r="NO457" i="1"/>
  <c r="NP457" i="1" s="1"/>
  <c r="NO453" i="1"/>
  <c r="NP453" i="1" s="1"/>
  <c r="NO317" i="1"/>
  <c r="NP317" i="1" s="1"/>
  <c r="NO285" i="1"/>
  <c r="NP285" i="1" s="1"/>
  <c r="NO1669" i="1"/>
  <c r="NP1669" i="1" s="1"/>
  <c r="NO1661" i="1"/>
  <c r="NP1661" i="1" s="1"/>
  <c r="NO1649" i="1"/>
  <c r="NP1649" i="1" s="1"/>
  <c r="NO1605" i="1"/>
  <c r="NP1605" i="1" s="1"/>
  <c r="NO1597" i="1"/>
  <c r="NP1597" i="1" s="1"/>
  <c r="NO1585" i="1"/>
  <c r="NP1585" i="1" s="1"/>
  <c r="NO1541" i="1"/>
  <c r="NP1541" i="1" s="1"/>
  <c r="NO1533" i="1"/>
  <c r="NP1533" i="1" s="1"/>
  <c r="NO1521" i="1"/>
  <c r="NP1521" i="1" s="1"/>
  <c r="NO1477" i="1"/>
  <c r="NP1477" i="1" s="1"/>
  <c r="NO1469" i="1"/>
  <c r="NP1469" i="1" s="1"/>
  <c r="NO1457" i="1"/>
  <c r="NP1457" i="1" s="1"/>
  <c r="NO1413" i="1"/>
  <c r="NP1413" i="1" s="1"/>
  <c r="NO1405" i="1"/>
  <c r="NP1405" i="1" s="1"/>
  <c r="NO1393" i="1"/>
  <c r="NP1393" i="1" s="1"/>
  <c r="NO1349" i="1"/>
  <c r="NP1349" i="1" s="1"/>
  <c r="NO1341" i="1"/>
  <c r="NP1341" i="1" s="1"/>
  <c r="NO1329" i="1"/>
  <c r="NP1329" i="1" s="1"/>
  <c r="NO1293" i="1"/>
  <c r="NP1293" i="1" s="1"/>
  <c r="NO1285" i="1"/>
  <c r="NP1285" i="1" s="1"/>
  <c r="NO1273" i="1"/>
  <c r="NP1273" i="1" s="1"/>
  <c r="NO1229" i="1"/>
  <c r="NP1229" i="1" s="1"/>
  <c r="NO1221" i="1"/>
  <c r="NP1221" i="1" s="1"/>
  <c r="NO1197" i="1"/>
  <c r="NP1197" i="1" s="1"/>
  <c r="NO1173" i="1"/>
  <c r="NP1173" i="1" s="1"/>
  <c r="NO1133" i="1"/>
  <c r="NP1133" i="1" s="1"/>
  <c r="NO1109" i="1"/>
  <c r="NP1109" i="1" s="1"/>
  <c r="NO1089" i="1"/>
  <c r="NP1089" i="1" s="1"/>
  <c r="NO1069" i="1"/>
  <c r="NP1069" i="1" s="1"/>
  <c r="NO1045" i="1"/>
  <c r="NP1045" i="1" s="1"/>
  <c r="NO1041" i="1"/>
  <c r="NP1041" i="1" s="1"/>
  <c r="NO1021" i="1"/>
  <c r="NP1021" i="1" s="1"/>
  <c r="NO981" i="1"/>
  <c r="NP981" i="1" s="1"/>
  <c r="NO977" i="1"/>
  <c r="NP977" i="1" s="1"/>
  <c r="NO957" i="1"/>
  <c r="NP957" i="1" s="1"/>
  <c r="NO929" i="1"/>
  <c r="NP929" i="1" s="1"/>
  <c r="NO909" i="1"/>
  <c r="NP909" i="1" s="1"/>
  <c r="NO889" i="1"/>
  <c r="NP889" i="1" s="1"/>
  <c r="NO849" i="1"/>
  <c r="NP849" i="1" s="1"/>
  <c r="NO805" i="1"/>
  <c r="NP805" i="1" s="1"/>
  <c r="NO797" i="1"/>
  <c r="NP797" i="1" s="1"/>
  <c r="NO785" i="1"/>
  <c r="NP785" i="1" s="1"/>
  <c r="NO741" i="1"/>
  <c r="NP741" i="1" s="1"/>
  <c r="NO733" i="1"/>
  <c r="NP733" i="1" s="1"/>
  <c r="NO721" i="1"/>
  <c r="NP721" i="1" s="1"/>
  <c r="NO677" i="1"/>
  <c r="NP677" i="1" s="1"/>
  <c r="NO673" i="1"/>
  <c r="NP673" i="1" s="1"/>
  <c r="NO657" i="1"/>
  <c r="NP657" i="1" s="1"/>
  <c r="NO613" i="1"/>
  <c r="NP613" i="1" s="1"/>
  <c r="NO605" i="1"/>
  <c r="NP605" i="1" s="1"/>
  <c r="NO593" i="1"/>
  <c r="NP593" i="1" s="1"/>
  <c r="NO425" i="1"/>
  <c r="NP425" i="1" s="1"/>
  <c r="NO421" i="1"/>
  <c r="NP421" i="1" s="1"/>
  <c r="NO417" i="1"/>
  <c r="NP417" i="1" s="1"/>
  <c r="NO413" i="1"/>
  <c r="NP413" i="1" s="1"/>
  <c r="NO1589" i="1"/>
  <c r="NP1589" i="1" s="1"/>
  <c r="NO1581" i="1"/>
  <c r="NP1581" i="1" s="1"/>
  <c r="NO1569" i="1"/>
  <c r="NP1569" i="1" s="1"/>
  <c r="NO1525" i="1"/>
  <c r="NP1525" i="1" s="1"/>
  <c r="NO1517" i="1"/>
  <c r="NP1517" i="1" s="1"/>
  <c r="NO1505" i="1"/>
  <c r="NP1505" i="1" s="1"/>
  <c r="NO1461" i="1"/>
  <c r="NP1461" i="1" s="1"/>
  <c r="NO1453" i="1"/>
  <c r="NP1453" i="1" s="1"/>
  <c r="NO1441" i="1"/>
  <c r="NP1441" i="1" s="1"/>
  <c r="NO1397" i="1"/>
  <c r="NP1397" i="1" s="1"/>
  <c r="NO1389" i="1"/>
  <c r="NP1389" i="1" s="1"/>
  <c r="NO1377" i="1"/>
  <c r="NP1377" i="1" s="1"/>
  <c r="NO1333" i="1"/>
  <c r="NP1333" i="1" s="1"/>
  <c r="NO1325" i="1"/>
  <c r="NP1325" i="1" s="1"/>
  <c r="NO1277" i="1"/>
  <c r="NP1277" i="1" s="1"/>
  <c r="NO1269" i="1"/>
  <c r="NP1269" i="1" s="1"/>
  <c r="NO1257" i="1"/>
  <c r="NP1257" i="1" s="1"/>
  <c r="NO1181" i="1"/>
  <c r="NP1181" i="1" s="1"/>
  <c r="NO1157" i="1"/>
  <c r="NP1157" i="1" s="1"/>
  <c r="NO1153" i="1"/>
  <c r="NP1153" i="1" s="1"/>
  <c r="NO1117" i="1"/>
  <c r="NP1117" i="1" s="1"/>
  <c r="NO1093" i="1"/>
  <c r="NP1093" i="1" s="1"/>
  <c r="NO1053" i="1"/>
  <c r="NP1053" i="1" s="1"/>
  <c r="NO1029" i="1"/>
  <c r="NP1029" i="1" s="1"/>
  <c r="NO1025" i="1"/>
  <c r="NP1025" i="1" s="1"/>
  <c r="NO1005" i="1"/>
  <c r="NP1005" i="1" s="1"/>
  <c r="NO965" i="1"/>
  <c r="NP965" i="1" s="1"/>
  <c r="NO961" i="1"/>
  <c r="NP961" i="1" s="1"/>
  <c r="NO941" i="1"/>
  <c r="NP941" i="1" s="1"/>
  <c r="NO917" i="1"/>
  <c r="NP917" i="1" s="1"/>
  <c r="NO913" i="1"/>
  <c r="NP913" i="1" s="1"/>
  <c r="NO893" i="1"/>
  <c r="NP893" i="1" s="1"/>
  <c r="NO833" i="1"/>
  <c r="NP833" i="1" s="1"/>
  <c r="NO789" i="1"/>
  <c r="NP789" i="1" s="1"/>
  <c r="NO781" i="1"/>
  <c r="NP781" i="1" s="1"/>
  <c r="NO769" i="1"/>
  <c r="NP769" i="1" s="1"/>
  <c r="NO725" i="1"/>
  <c r="NP725" i="1" s="1"/>
  <c r="NO717" i="1"/>
  <c r="NP717" i="1" s="1"/>
  <c r="NO701" i="1"/>
  <c r="NP701" i="1" s="1"/>
  <c r="NO661" i="1"/>
  <c r="NP661" i="1" s="1"/>
  <c r="NO653" i="1"/>
  <c r="NP653" i="1" s="1"/>
  <c r="NO641" i="1"/>
  <c r="NP641" i="1" s="1"/>
  <c r="NO597" i="1"/>
  <c r="NP597" i="1" s="1"/>
  <c r="NO589" i="1"/>
  <c r="NP589" i="1" s="1"/>
  <c r="NO577" i="1"/>
  <c r="NP577" i="1" s="1"/>
  <c r="NO517" i="1"/>
  <c r="NP517" i="1" s="1"/>
  <c r="NO509" i="1"/>
  <c r="NP509" i="1" s="1"/>
  <c r="NO497" i="1"/>
  <c r="NP497" i="1" s="1"/>
  <c r="NO393" i="1"/>
  <c r="NP393" i="1" s="1"/>
  <c r="NO389" i="1"/>
  <c r="NP389" i="1" s="1"/>
  <c r="NO385" i="1"/>
  <c r="NP385" i="1" s="1"/>
  <c r="NO365" i="1"/>
  <c r="NP365" i="1" s="1"/>
  <c r="NO357" i="1"/>
  <c r="NP357" i="1" s="1"/>
  <c r="NO269" i="1"/>
  <c r="NP269" i="1" s="1"/>
  <c r="NO261" i="1"/>
  <c r="NP261" i="1" s="1"/>
  <c r="NO205" i="1"/>
  <c r="NP205" i="1" s="1"/>
  <c r="NO197" i="1"/>
  <c r="NP197" i="1" s="1"/>
  <c r="NO149" i="1"/>
  <c r="NP149" i="1" s="1"/>
  <c r="NO21" i="1"/>
  <c r="NP21" i="1" s="1"/>
  <c r="OD2612" i="1"/>
  <c r="OD2610" i="1"/>
  <c r="OD2607" i="1"/>
  <c r="OD2596" i="1"/>
  <c r="OD2594" i="1"/>
  <c r="OD2591" i="1"/>
  <c r="OD2580" i="1"/>
  <c r="OD2578" i="1"/>
  <c r="OD2575" i="1"/>
  <c r="OD2564" i="1"/>
  <c r="OD2559" i="1"/>
  <c r="OD2550" i="1"/>
  <c r="OD2548" i="1"/>
  <c r="OD2543" i="1"/>
  <c r="OD2534" i="1"/>
  <c r="OD2532" i="1"/>
  <c r="OD2527" i="1"/>
  <c r="OD1890" i="1"/>
  <c r="OD1887" i="1"/>
  <c r="OD1876" i="1"/>
  <c r="OD1874" i="1"/>
  <c r="OD1871" i="1"/>
  <c r="OD1860" i="1"/>
  <c r="OD1858" i="1"/>
  <c r="OD1855" i="1"/>
  <c r="OD1844" i="1"/>
  <c r="OD1842" i="1"/>
  <c r="OD1840" i="1"/>
  <c r="OD1838" i="1"/>
  <c r="OD1835" i="1"/>
  <c r="OD1808" i="1"/>
  <c r="OD1806" i="1"/>
  <c r="OD1803" i="1"/>
  <c r="NO533" i="1"/>
  <c r="NP533" i="1" s="1"/>
  <c r="NO525" i="1"/>
  <c r="NP525" i="1" s="1"/>
  <c r="NO513" i="1"/>
  <c r="NP513" i="1" s="1"/>
  <c r="NO469" i="1"/>
  <c r="NP469" i="1" s="1"/>
  <c r="NO449" i="1"/>
  <c r="NP449" i="1" s="1"/>
  <c r="NO445" i="1"/>
  <c r="NP445" i="1" s="1"/>
  <c r="NO405" i="1"/>
  <c r="NP405" i="1" s="1"/>
  <c r="NO401" i="1"/>
  <c r="NP401" i="1" s="1"/>
  <c r="NO397" i="1"/>
  <c r="NP397" i="1" s="1"/>
  <c r="NO381" i="1"/>
  <c r="NP381" i="1" s="1"/>
  <c r="NO25" i="1"/>
  <c r="NP25" i="1" s="1"/>
  <c r="NO17" i="1"/>
  <c r="NP17" i="1" s="1"/>
  <c r="NO5" i="1"/>
  <c r="NP5" i="1" s="1"/>
  <c r="OD2619" i="1"/>
  <c r="OD2608" i="1"/>
  <c r="OD2606" i="1"/>
  <c r="OD2603" i="1"/>
  <c r="OD2592" i="1"/>
  <c r="OD2590" i="1"/>
  <c r="OD2587" i="1"/>
  <c r="OD2576" i="1"/>
  <c r="OD2574" i="1"/>
  <c r="OD2571" i="1"/>
  <c r="OD2562" i="1"/>
  <c r="OD2560" i="1"/>
  <c r="OD2555" i="1"/>
  <c r="OD2546" i="1"/>
  <c r="OD2544" i="1"/>
  <c r="OD2539" i="1"/>
  <c r="OD2530" i="1"/>
  <c r="OD2528" i="1"/>
  <c r="OD2523" i="1"/>
  <c r="OD2469" i="1"/>
  <c r="OD2467" i="1"/>
  <c r="OD2453" i="1"/>
  <c r="OD2451" i="1"/>
  <c r="OD2437" i="1"/>
  <c r="OD2435" i="1"/>
  <c r="OD2421" i="1"/>
  <c r="OD2419" i="1"/>
  <c r="OD2405" i="1"/>
  <c r="OD2403" i="1"/>
  <c r="OD2389" i="1"/>
  <c r="OD2387" i="1"/>
  <c r="OD1888" i="1"/>
  <c r="OD1886" i="1"/>
  <c r="OD1883" i="1"/>
  <c r="OD1872" i="1"/>
  <c r="OD1870" i="1"/>
  <c r="OD1867" i="1"/>
  <c r="OD1856" i="1"/>
  <c r="OD1854" i="1"/>
  <c r="OD1851" i="1"/>
  <c r="OD1832" i="1"/>
  <c r="OD1830" i="1"/>
  <c r="OD1827" i="1"/>
  <c r="OD1817" i="1"/>
  <c r="OD1800" i="1"/>
  <c r="NO237" i="1"/>
  <c r="NP237" i="1" s="1"/>
  <c r="NO229" i="1"/>
  <c r="NP229" i="1" s="1"/>
  <c r="NO173" i="1"/>
  <c r="NP173" i="1" s="1"/>
  <c r="NO125" i="1"/>
  <c r="NP125" i="1" s="1"/>
  <c r="NO117" i="1"/>
  <c r="NP117" i="1" s="1"/>
  <c r="NO65" i="1"/>
  <c r="NP65" i="1" s="1"/>
  <c r="NO9" i="1"/>
  <c r="NP9" i="1" s="1"/>
  <c r="OD2777" i="1"/>
  <c r="OD2775" i="1"/>
  <c r="OD2773" i="1"/>
  <c r="OD2771" i="1"/>
  <c r="OD2769" i="1"/>
  <c r="OD2767" i="1"/>
  <c r="OD2765" i="1"/>
  <c r="OD2763" i="1"/>
  <c r="OD2761" i="1"/>
  <c r="OD2759" i="1"/>
  <c r="OD2757" i="1"/>
  <c r="OD2755" i="1"/>
  <c r="OD2753" i="1"/>
  <c r="OD2751" i="1"/>
  <c r="OD2749" i="1"/>
  <c r="OD2747" i="1"/>
  <c r="OD2745" i="1"/>
  <c r="OD2743" i="1"/>
  <c r="OD2741" i="1"/>
  <c r="OD2739" i="1"/>
  <c r="OD2737" i="1"/>
  <c r="OD2735" i="1"/>
  <c r="OD2733" i="1"/>
  <c r="OD2731" i="1"/>
  <c r="OD2729" i="1"/>
  <c r="OD2727" i="1"/>
  <c r="OD2725" i="1"/>
  <c r="OD2723" i="1"/>
  <c r="OD2721" i="1"/>
  <c r="OD2719" i="1"/>
  <c r="OD2717" i="1"/>
  <c r="OD2715" i="1"/>
  <c r="OD2713" i="1"/>
  <c r="OD2711" i="1"/>
  <c r="OD2709" i="1"/>
  <c r="OD2707" i="1"/>
  <c r="OD2705" i="1"/>
  <c r="OD2703" i="1"/>
  <c r="OD2701" i="1"/>
  <c r="OD2699" i="1"/>
  <c r="OD2697" i="1"/>
  <c r="OD2695" i="1"/>
  <c r="OD2693" i="1"/>
  <c r="OD2691" i="1"/>
  <c r="OD2689" i="1"/>
  <c r="OD2687" i="1"/>
  <c r="OD2685" i="1"/>
  <c r="OD2683" i="1"/>
  <c r="OD2681" i="1"/>
  <c r="OD2679" i="1"/>
  <c r="OD2677" i="1"/>
  <c r="OD2675" i="1"/>
  <c r="OD2673" i="1"/>
  <c r="OD2671" i="1"/>
  <c r="OD2669" i="1"/>
  <c r="OD2667" i="1"/>
  <c r="OD2665" i="1"/>
  <c r="OD2663" i="1"/>
  <c r="OD2661" i="1"/>
  <c r="OD2659" i="1"/>
  <c r="OD2657" i="1"/>
  <c r="OD2655" i="1"/>
  <c r="OD2653" i="1"/>
  <c r="OD2651" i="1"/>
  <c r="OD2649" i="1"/>
  <c r="OD2647" i="1"/>
  <c r="OD2645" i="1"/>
  <c r="OD2643" i="1"/>
  <c r="OD2641" i="1"/>
  <c r="OD2639" i="1"/>
  <c r="OD2637" i="1"/>
  <c r="OD2635" i="1"/>
  <c r="OD2633" i="1"/>
  <c r="OD2631" i="1"/>
  <c r="OD2629" i="1"/>
  <c r="OD2627" i="1"/>
  <c r="OD2625" i="1"/>
  <c r="OD2623" i="1"/>
  <c r="OD2621" i="1"/>
  <c r="OD2618" i="1"/>
  <c r="OD2615" i="1"/>
  <c r="OD2604" i="1"/>
  <c r="OD2602" i="1"/>
  <c r="OD2599" i="1"/>
  <c r="OD2588" i="1"/>
  <c r="OD2586" i="1"/>
  <c r="OD2583" i="1"/>
  <c r="OD2572" i="1"/>
  <c r="OD2570" i="1"/>
  <c r="OD2567" i="1"/>
  <c r="OD2558" i="1"/>
  <c r="OD2556" i="1"/>
  <c r="OD2551" i="1"/>
  <c r="OD2542" i="1"/>
  <c r="OD2540" i="1"/>
  <c r="OD2535" i="1"/>
  <c r="OD2526" i="1"/>
  <c r="OD2524" i="1"/>
  <c r="OD2519" i="1"/>
  <c r="OD1884" i="1"/>
  <c r="OD1882" i="1"/>
  <c r="OD1879" i="1"/>
  <c r="OD1868" i="1"/>
  <c r="OD1866" i="1"/>
  <c r="OD1863" i="1"/>
  <c r="OD1852" i="1"/>
  <c r="OD1850" i="1"/>
  <c r="OD1847" i="1"/>
  <c r="OD1841" i="1"/>
  <c r="OD1824" i="1"/>
  <c r="OD1822" i="1"/>
  <c r="OD1819" i="1"/>
  <c r="OD1809" i="1"/>
  <c r="NO501" i="1"/>
  <c r="NP501" i="1" s="1"/>
  <c r="NO493" i="1"/>
  <c r="NP493" i="1" s="1"/>
  <c r="NO481" i="1"/>
  <c r="NP481" i="1" s="1"/>
  <c r="NO461" i="1"/>
  <c r="NP461" i="1" s="1"/>
  <c r="NO437" i="1"/>
  <c r="NP437" i="1" s="1"/>
  <c r="NO433" i="1"/>
  <c r="NP433" i="1" s="1"/>
  <c r="NO429" i="1"/>
  <c r="NP429" i="1" s="1"/>
  <c r="NO373" i="1"/>
  <c r="NP373" i="1" s="1"/>
  <c r="OD2616" i="1"/>
  <c r="OD2614" i="1"/>
  <c r="OD2611" i="1"/>
  <c r="OD2600" i="1"/>
  <c r="OD2598" i="1"/>
  <c r="OD2595" i="1"/>
  <c r="OD2584" i="1"/>
  <c r="OD2582" i="1"/>
  <c r="OD2579" i="1"/>
  <c r="OD2568" i="1"/>
  <c r="OD2566" i="1"/>
  <c r="OD2563" i="1"/>
  <c r="OD2554" i="1"/>
  <c r="OD2552" i="1"/>
  <c r="OD2547" i="1"/>
  <c r="OD2538" i="1"/>
  <c r="OD2536" i="1"/>
  <c r="OD2531" i="1"/>
  <c r="OD2522" i="1"/>
  <c r="OD2520" i="1"/>
  <c r="OD2518" i="1"/>
  <c r="OD2477" i="1"/>
  <c r="OD2475" i="1"/>
  <c r="OD2461" i="1"/>
  <c r="OD2459" i="1"/>
  <c r="OD2445" i="1"/>
  <c r="OD2443" i="1"/>
  <c r="OD2429" i="1"/>
  <c r="OD2427" i="1"/>
  <c r="OD2413" i="1"/>
  <c r="OD2411" i="1"/>
  <c r="OD2397" i="1"/>
  <c r="OD2395" i="1"/>
  <c r="OD1880" i="1"/>
  <c r="OD1878" i="1"/>
  <c r="OD1875" i="1"/>
  <c r="OD1864" i="1"/>
  <c r="OD1862" i="1"/>
  <c r="OD1859" i="1"/>
  <c r="OD1848" i="1"/>
  <c r="OD1846" i="1"/>
  <c r="OD1843" i="1"/>
  <c r="OD1833" i="1"/>
  <c r="OD1816" i="1"/>
  <c r="OD1814" i="1"/>
  <c r="OD1811" i="1"/>
  <c r="OD1801" i="1"/>
  <c r="OD1839" i="1"/>
  <c r="OD1828" i="1"/>
  <c r="OD1826" i="1"/>
  <c r="OD1823" i="1"/>
  <c r="OD1812" i="1"/>
  <c r="OD1810" i="1"/>
  <c r="OD1807" i="1"/>
  <c r="OD1796" i="1"/>
  <c r="OD1794" i="1"/>
  <c r="OD1791" i="1"/>
  <c r="OD1780" i="1"/>
  <c r="OD1778" i="1"/>
  <c r="OD1775" i="1"/>
  <c r="OD1764" i="1"/>
  <c r="OD1762" i="1"/>
  <c r="OD1759" i="1"/>
  <c r="OD1748" i="1"/>
  <c r="OD1746" i="1"/>
  <c r="OD1743" i="1"/>
  <c r="OD1732" i="1"/>
  <c r="OD1730" i="1"/>
  <c r="OD1727" i="1"/>
  <c r="OD1720" i="1"/>
  <c r="OD1714" i="1"/>
  <c r="OD1711" i="1"/>
  <c r="OD1295" i="1"/>
  <c r="OD1206" i="1"/>
  <c r="OD1201" i="1"/>
  <c r="OD1196" i="1"/>
  <c r="OD1190" i="1"/>
  <c r="OD1185" i="1"/>
  <c r="OD1180" i="1"/>
  <c r="OD1174" i="1"/>
  <c r="OD1169" i="1"/>
  <c r="OD1164" i="1"/>
  <c r="OD1158" i="1"/>
  <c r="OD1153" i="1"/>
  <c r="OD1147" i="1"/>
  <c r="OD1144" i="1"/>
  <c r="OD1130" i="1"/>
  <c r="OD1111" i="1"/>
  <c r="OD1109" i="1"/>
  <c r="OD1099" i="1"/>
  <c r="OD1091" i="1"/>
  <c r="OD1086" i="1"/>
  <c r="OD1047" i="1"/>
  <c r="OD1045" i="1"/>
  <c r="OD1031" i="1"/>
  <c r="OD1029" i="1"/>
  <c r="OD1015" i="1"/>
  <c r="OD1013" i="1"/>
  <c r="OD999" i="1"/>
  <c r="OD987" i="1"/>
  <c r="OD976" i="1"/>
  <c r="OD931" i="1"/>
  <c r="OD896" i="1"/>
  <c r="OD888" i="1"/>
  <c r="OD867" i="1"/>
  <c r="OD832" i="1"/>
  <c r="OD1792" i="1"/>
  <c r="OD1790" i="1"/>
  <c r="OD1787" i="1"/>
  <c r="OD1776" i="1"/>
  <c r="OD1774" i="1"/>
  <c r="OD1771" i="1"/>
  <c r="OD1760" i="1"/>
  <c r="OD1758" i="1"/>
  <c r="OD1755" i="1"/>
  <c r="OD1744" i="1"/>
  <c r="OD1742" i="1"/>
  <c r="OD1739" i="1"/>
  <c r="OD1728" i="1"/>
  <c r="OD1726" i="1"/>
  <c r="OD1723" i="1"/>
  <c r="OD1716" i="1"/>
  <c r="OD1710" i="1"/>
  <c r="OD1707" i="1"/>
  <c r="OD1693" i="1"/>
  <c r="OD1691" i="1"/>
  <c r="OD1208" i="1"/>
  <c r="OD1202" i="1"/>
  <c r="OD1197" i="1"/>
  <c r="OD1192" i="1"/>
  <c r="OD1186" i="1"/>
  <c r="OD1181" i="1"/>
  <c r="OD1176" i="1"/>
  <c r="OD1170" i="1"/>
  <c r="OD1165" i="1"/>
  <c r="OD1160" i="1"/>
  <c r="OD1154" i="1"/>
  <c r="OD1149" i="1"/>
  <c r="OD1139" i="1"/>
  <c r="OD1136" i="1"/>
  <c r="OD1114" i="1"/>
  <c r="OD1095" i="1"/>
  <c r="OD1093" i="1"/>
  <c r="OD1075" i="1"/>
  <c r="OD1070" i="1"/>
  <c r="OD1036" i="1"/>
  <c r="OD1032" i="1"/>
  <c r="OD1020" i="1"/>
  <c r="OD1016" i="1"/>
  <c r="OD1004" i="1"/>
  <c r="OD996" i="1"/>
  <c r="OD979" i="1"/>
  <c r="OD971" i="1"/>
  <c r="OD960" i="1"/>
  <c r="OD936" i="1"/>
  <c r="OD915" i="1"/>
  <c r="OD872" i="1"/>
  <c r="OD851" i="1"/>
  <c r="OD1836" i="1"/>
  <c r="OD1834" i="1"/>
  <c r="OD1831" i="1"/>
  <c r="OD1820" i="1"/>
  <c r="OD1818" i="1"/>
  <c r="OD1815" i="1"/>
  <c r="OD1804" i="1"/>
  <c r="OD1802" i="1"/>
  <c r="OD1799" i="1"/>
  <c r="OD1788" i="1"/>
  <c r="OD1786" i="1"/>
  <c r="OD1783" i="1"/>
  <c r="OD1772" i="1"/>
  <c r="OD1770" i="1"/>
  <c r="OD1767" i="1"/>
  <c r="OD1756" i="1"/>
  <c r="OD1754" i="1"/>
  <c r="OD1751" i="1"/>
  <c r="OD1740" i="1"/>
  <c r="OD1738" i="1"/>
  <c r="OD1735" i="1"/>
  <c r="OD1722" i="1"/>
  <c r="OD1719" i="1"/>
  <c r="OD1712" i="1"/>
  <c r="OD1706" i="1"/>
  <c r="OD1674" i="1"/>
  <c r="OD1658" i="1"/>
  <c r="OD1642" i="1"/>
  <c r="OD1626" i="1"/>
  <c r="OD1610" i="1"/>
  <c r="OD1594" i="1"/>
  <c r="OD1578" i="1"/>
  <c r="OD1562" i="1"/>
  <c r="OD1546" i="1"/>
  <c r="OD1209" i="1"/>
  <c r="OD1204" i="1"/>
  <c r="OD1198" i="1"/>
  <c r="OD1193" i="1"/>
  <c r="OD1188" i="1"/>
  <c r="OD1182" i="1"/>
  <c r="OD1177" i="1"/>
  <c r="OD1172" i="1"/>
  <c r="OD1166" i="1"/>
  <c r="OD1161" i="1"/>
  <c r="OD1156" i="1"/>
  <c r="OD1146" i="1"/>
  <c r="OD1141" i="1"/>
  <c r="OD1131" i="1"/>
  <c r="OD1123" i="1"/>
  <c r="OD1098" i="1"/>
  <c r="OD1079" i="1"/>
  <c r="OD1077" i="1"/>
  <c r="OD1059" i="1"/>
  <c r="OD1054" i="1"/>
  <c r="OD1040" i="1"/>
  <c r="OD1024" i="1"/>
  <c r="OD1008" i="1"/>
  <c r="OD963" i="1"/>
  <c r="OD920" i="1"/>
  <c r="OD899" i="1"/>
  <c r="OD856" i="1"/>
  <c r="OD835" i="1"/>
  <c r="OD1798" i="1"/>
  <c r="OD1795" i="1"/>
  <c r="OD1784" i="1"/>
  <c r="OD1782" i="1"/>
  <c r="OD1779" i="1"/>
  <c r="OD1768" i="1"/>
  <c r="OD1766" i="1"/>
  <c r="OD1763" i="1"/>
  <c r="OD1752" i="1"/>
  <c r="OD1750" i="1"/>
  <c r="OD1747" i="1"/>
  <c r="OD1736" i="1"/>
  <c r="OD1734" i="1"/>
  <c r="OD1731" i="1"/>
  <c r="OD1724" i="1"/>
  <c r="OD1718" i="1"/>
  <c r="OD1715" i="1"/>
  <c r="OD1708" i="1"/>
  <c r="OD1701" i="1"/>
  <c r="OD1699" i="1"/>
  <c r="OD1685" i="1"/>
  <c r="OD1683" i="1"/>
  <c r="OD1670" i="1"/>
  <c r="OD1654" i="1"/>
  <c r="OD1638" i="1"/>
  <c r="OD1622" i="1"/>
  <c r="OD1606" i="1"/>
  <c r="OD1590" i="1"/>
  <c r="OD1574" i="1"/>
  <c r="OD1558" i="1"/>
  <c r="OD1210" i="1"/>
  <c r="OD1205" i="1"/>
  <c r="OD1194" i="1"/>
  <c r="OD1189" i="1"/>
  <c r="OD1178" i="1"/>
  <c r="OD1173" i="1"/>
  <c r="OD1162" i="1"/>
  <c r="OD1157" i="1"/>
  <c r="OD1138" i="1"/>
  <c r="OD1133" i="1"/>
  <c r="OD1127" i="1"/>
  <c r="OD1125" i="1"/>
  <c r="OD1115" i="1"/>
  <c r="OD1107" i="1"/>
  <c r="OD1063" i="1"/>
  <c r="OD1061" i="1"/>
  <c r="OD1051" i="1"/>
  <c r="OD1043" i="1"/>
  <c r="OD1037" i="1"/>
  <c r="OD1027" i="1"/>
  <c r="OD1011" i="1"/>
  <c r="OD947" i="1"/>
  <c r="OD904" i="1"/>
  <c r="OD883" i="1"/>
  <c r="OD840" i="1"/>
  <c r="OD1150" i="1"/>
  <c r="OD1145" i="1"/>
  <c r="OD1140" i="1"/>
  <c r="OD1134" i="1"/>
  <c r="OD1129" i="1"/>
  <c r="OD1124" i="1"/>
  <c r="OD1118" i="1"/>
  <c r="OD1113" i="1"/>
  <c r="OD1108" i="1"/>
  <c r="OD1102" i="1"/>
  <c r="OD1097" i="1"/>
  <c r="OD1092" i="1"/>
  <c r="OD1090" i="1"/>
  <c r="OD1081" i="1"/>
  <c r="OD1076" i="1"/>
  <c r="OD1074" i="1"/>
  <c r="OD1065" i="1"/>
  <c r="OD1060" i="1"/>
  <c r="OD1058" i="1"/>
  <c r="OD1049" i="1"/>
  <c r="OD1044" i="1"/>
  <c r="OD1035" i="1"/>
  <c r="OD1033" i="1"/>
  <c r="OD1028" i="1"/>
  <c r="OD1019" i="1"/>
  <c r="OD1017" i="1"/>
  <c r="OD1012" i="1"/>
  <c r="OD1003" i="1"/>
  <c r="OD1001" i="1"/>
  <c r="OD980" i="1"/>
  <c r="OD964" i="1"/>
  <c r="OD753" i="1"/>
  <c r="OD721" i="1"/>
  <c r="OD693" i="1"/>
  <c r="OD680" i="1"/>
  <c r="OD664" i="1"/>
  <c r="OD648" i="1"/>
  <c r="OD632" i="1"/>
  <c r="OD616" i="1"/>
  <c r="OD1148" i="1"/>
  <c r="OD1142" i="1"/>
  <c r="OD1137" i="1"/>
  <c r="OD1132" i="1"/>
  <c r="OD1126" i="1"/>
  <c r="OD1121" i="1"/>
  <c r="OD1116" i="1"/>
  <c r="OD1110" i="1"/>
  <c r="OD1105" i="1"/>
  <c r="OD1100" i="1"/>
  <c r="OD1094" i="1"/>
  <c r="OD1089" i="1"/>
  <c r="OD1084" i="1"/>
  <c r="OD1082" i="1"/>
  <c r="OD1073" i="1"/>
  <c r="OD1068" i="1"/>
  <c r="OD1066" i="1"/>
  <c r="OD1057" i="1"/>
  <c r="OD1052" i="1"/>
  <c r="OD1050" i="1"/>
  <c r="OD997" i="1"/>
  <c r="OD988" i="1"/>
  <c r="OD972" i="1"/>
  <c r="OD956" i="1"/>
  <c r="OD762" i="1"/>
  <c r="OD746" i="1"/>
  <c r="OD730" i="1"/>
  <c r="OD714" i="1"/>
  <c r="OD1122" i="1"/>
  <c r="OD1117" i="1"/>
  <c r="OD1112" i="1"/>
  <c r="OD1106" i="1"/>
  <c r="OD1101" i="1"/>
  <c r="OD1096" i="1"/>
  <c r="OD1085" i="1"/>
  <c r="OD1080" i="1"/>
  <c r="OD1078" i="1"/>
  <c r="OD1069" i="1"/>
  <c r="OD1064" i="1"/>
  <c r="OD1062" i="1"/>
  <c r="OD1053" i="1"/>
  <c r="OD1048" i="1"/>
  <c r="OD1046" i="1"/>
  <c r="OD1041" i="1"/>
  <c r="OD1039" i="1"/>
  <c r="OD1025" i="1"/>
  <c r="OD1023" i="1"/>
  <c r="OD1009" i="1"/>
  <c r="OD1007" i="1"/>
  <c r="OD1000" i="1"/>
  <c r="OD952" i="1"/>
  <c r="OD948" i="1"/>
  <c r="OD932" i="1"/>
  <c r="OD916" i="1"/>
  <c r="OD900" i="1"/>
  <c r="OD884" i="1"/>
  <c r="OD868" i="1"/>
  <c r="OD852" i="1"/>
  <c r="OD836" i="1"/>
  <c r="OD820" i="1"/>
  <c r="OD804" i="1"/>
  <c r="OD788" i="1"/>
  <c r="OD772" i="1"/>
  <c r="OD765" i="1"/>
  <c r="OD749" i="1"/>
  <c r="OD733" i="1"/>
  <c r="OD717" i="1"/>
  <c r="OD701" i="1"/>
  <c r="OD692" i="1"/>
  <c r="OD681" i="1"/>
  <c r="OD672" i="1"/>
  <c r="OD669" i="1"/>
  <c r="OD656" i="1"/>
  <c r="OD653" i="1"/>
  <c r="OD640" i="1"/>
  <c r="OD637" i="1"/>
  <c r="OD624" i="1"/>
  <c r="OD621" i="1"/>
  <c r="FN2665" i="1"/>
  <c r="FR2610" i="1"/>
  <c r="FN2560" i="1"/>
  <c r="FR2497" i="1"/>
  <c r="FR2413" i="1"/>
  <c r="FN2355" i="1"/>
  <c r="FR2327" i="1"/>
  <c r="FN2185" i="1"/>
  <c r="FR2109" i="1"/>
  <c r="FN1728" i="1"/>
  <c r="FN1708" i="1"/>
  <c r="FR1648" i="1"/>
  <c r="FN1619" i="1"/>
  <c r="FN1613" i="1"/>
  <c r="FN1591" i="1"/>
  <c r="FN1487" i="1"/>
  <c r="FN1476" i="1"/>
  <c r="FN1407" i="1"/>
  <c r="FR1380" i="1"/>
  <c r="FN1315" i="1"/>
  <c r="FN1244" i="1"/>
  <c r="FN1203" i="1"/>
  <c r="FN1198" i="1"/>
  <c r="FN1065" i="1"/>
  <c r="FN937" i="1"/>
  <c r="FN890" i="1"/>
  <c r="FR731" i="1"/>
  <c r="FR718" i="1"/>
  <c r="FR698" i="1"/>
  <c r="FR594" i="1"/>
  <c r="FN568" i="1"/>
  <c r="FR466" i="1"/>
  <c r="FR458" i="1"/>
  <c r="FR450" i="1"/>
  <c r="FN404" i="1"/>
  <c r="FN337" i="1"/>
  <c r="FR235" i="1"/>
  <c r="FR158" i="1"/>
  <c r="FR102" i="1"/>
  <c r="FR95" i="1"/>
  <c r="FN85" i="1"/>
  <c r="FR74" i="1"/>
  <c r="FN64" i="1"/>
  <c r="FN52" i="1"/>
  <c r="FN40" i="1"/>
  <c r="FN1286" i="1"/>
  <c r="FN2738" i="1"/>
  <c r="FR2670" i="1"/>
  <c r="FN2615" i="1"/>
  <c r="FN2610" i="1"/>
  <c r="FR2588" i="1"/>
  <c r="FR2540" i="1"/>
  <c r="FR2444" i="1"/>
  <c r="FR2343" i="1"/>
  <c r="FN2327" i="1"/>
  <c r="FR2238" i="1"/>
  <c r="FN2109" i="1"/>
  <c r="FR2083" i="1"/>
  <c r="FR1940" i="1"/>
  <c r="FR1806" i="1"/>
  <c r="FR1642" i="1"/>
  <c r="FN1637" i="1"/>
  <c r="FN1548" i="1"/>
  <c r="FN1446" i="1"/>
  <c r="FN1425" i="1"/>
  <c r="FN1272" i="1"/>
  <c r="FR943" i="1"/>
  <c r="FR914" i="1"/>
  <c r="FN848" i="1"/>
  <c r="FN807" i="1"/>
  <c r="FN698" i="1"/>
  <c r="FR677" i="1"/>
  <c r="FN664" i="1"/>
  <c r="FN653" i="1"/>
  <c r="FN627" i="1"/>
  <c r="FN594" i="1"/>
  <c r="FR553" i="1"/>
  <c r="FR547" i="1"/>
  <c r="FN466" i="1"/>
  <c r="FN458" i="1"/>
  <c r="FR444" i="1"/>
  <c r="FR370" i="1"/>
  <c r="FN124" i="1"/>
  <c r="FN95" i="1"/>
  <c r="FR70" i="1"/>
  <c r="FR2386" i="1"/>
  <c r="FR1010" i="1"/>
  <c r="FR917" i="1"/>
  <c r="FR229" i="1"/>
  <c r="FN2670" i="1"/>
  <c r="FN2640" i="1"/>
  <c r="FN2621" i="1"/>
  <c r="FN2588" i="1"/>
  <c r="FN2505" i="1"/>
  <c r="FN2497" i="1"/>
  <c r="FN2484" i="1"/>
  <c r="FN2444" i="1"/>
  <c r="FN2413" i="1"/>
  <c r="FN2343" i="1"/>
  <c r="FN2297" i="1"/>
  <c r="FN2291" i="1"/>
  <c r="FR2272" i="1"/>
  <c r="FR2246" i="1"/>
  <c r="FR2089" i="1"/>
  <c r="FN1940" i="1"/>
  <c r="FR1933" i="1"/>
  <c r="FN1889" i="1"/>
  <c r="FN1824" i="1"/>
  <c r="FN1806" i="1"/>
  <c r="FN1733" i="1"/>
  <c r="FN1699" i="1"/>
  <c r="FN1659" i="1"/>
  <c r="FN1642" i="1"/>
  <c r="FN1631" i="1"/>
  <c r="FR1328" i="1"/>
  <c r="FR1226" i="1"/>
  <c r="FR1162" i="1"/>
  <c r="FN914" i="1"/>
  <c r="FN844" i="1"/>
  <c r="FR762" i="1"/>
  <c r="FR758" i="1"/>
  <c r="FN677" i="1"/>
  <c r="FR637" i="1"/>
  <c r="FN553" i="1"/>
  <c r="FN539" i="1"/>
  <c r="FN533" i="1"/>
  <c r="FR518" i="1"/>
  <c r="FN450" i="1"/>
  <c r="FN444" i="1"/>
  <c r="FN370" i="1"/>
  <c r="FR363" i="1"/>
  <c r="FN311" i="1"/>
  <c r="FR251" i="1"/>
  <c r="FR140" i="1"/>
  <c r="FN74" i="1"/>
  <c r="FN70" i="1"/>
  <c r="FN46" i="1"/>
  <c r="FR2568" i="1"/>
  <c r="FR2523" i="1"/>
  <c r="FR2172" i="1"/>
  <c r="FR1286" i="1"/>
  <c r="GS1817" i="1"/>
  <c r="GT1817" i="1" s="1"/>
  <c r="GS1301" i="1"/>
  <c r="GT1301" i="1" s="1"/>
  <c r="GS2633" i="1"/>
  <c r="GT2633" i="1" s="1"/>
  <c r="FO2748" i="1"/>
  <c r="FO2741" i="1"/>
  <c r="FO2721" i="1"/>
  <c r="FO2713" i="1"/>
  <c r="FO2709" i="1"/>
  <c r="FO2699" i="1"/>
  <c r="FO2637" i="1"/>
  <c r="FO2620" i="1"/>
  <c r="FP2598" i="1"/>
  <c r="FO2531" i="1"/>
  <c r="FP2527" i="1"/>
  <c r="FO2510" i="1"/>
  <c r="FO2477" i="1"/>
  <c r="FO2466" i="1"/>
  <c r="FO2448" i="1"/>
  <c r="FO2427" i="1"/>
  <c r="FO2408" i="1"/>
  <c r="FO2371" i="1"/>
  <c r="FP2353" i="1"/>
  <c r="FR2353" i="1" s="1"/>
  <c r="FO2324" i="1"/>
  <c r="FO2280" i="1"/>
  <c r="FO2266" i="1"/>
  <c r="FP2237" i="1"/>
  <c r="FR2237" i="1" s="1"/>
  <c r="FO2221" i="1"/>
  <c r="FO2206" i="1"/>
  <c r="FO2199" i="1"/>
  <c r="FO2161" i="1"/>
  <c r="FO2157" i="1"/>
  <c r="FP2150" i="1"/>
  <c r="FP2135" i="1"/>
  <c r="FP2123" i="1"/>
  <c r="FN2123" i="1" s="1"/>
  <c r="FQ2106" i="1"/>
  <c r="FO2106" i="1"/>
  <c r="FP2096" i="1"/>
  <c r="FR2096" i="1" s="1"/>
  <c r="FP2065" i="1"/>
  <c r="FP2030" i="1"/>
  <c r="FP2026" i="1"/>
  <c r="FP2000" i="1"/>
  <c r="FQ1922" i="1"/>
  <c r="FO1922" i="1"/>
  <c r="FO1918" i="1"/>
  <c r="FP1915" i="1"/>
  <c r="FP1911" i="1"/>
  <c r="FR1911" i="1" s="1"/>
  <c r="FP1897" i="1"/>
  <c r="FP1886" i="1"/>
  <c r="FP1871" i="1"/>
  <c r="FR1871" i="1" s="1"/>
  <c r="FP1860" i="1"/>
  <c r="FP1856" i="1"/>
  <c r="FR1856" i="1" s="1"/>
  <c r="FP1848" i="1"/>
  <c r="FP1841" i="1"/>
  <c r="FR1841" i="1" s="1"/>
  <c r="FP1837" i="1"/>
  <c r="FO1833" i="1"/>
  <c r="FO1819" i="1"/>
  <c r="FQ1813" i="1"/>
  <c r="FQ1801" i="1"/>
  <c r="FO1794" i="1"/>
  <c r="FP1792" i="1"/>
  <c r="FP1763" i="1"/>
  <c r="FO1745" i="1"/>
  <c r="FP1742" i="1"/>
  <c r="FQ1696" i="1"/>
  <c r="FO1692" i="1"/>
  <c r="FO1687" i="1"/>
  <c r="FP1684" i="1"/>
  <c r="FR1684" i="1" s="1"/>
  <c r="FP1676" i="1"/>
  <c r="FP1671" i="1"/>
  <c r="FP1577" i="1"/>
  <c r="FP1571" i="1"/>
  <c r="FO1564" i="1"/>
  <c r="FO1560" i="1"/>
  <c r="FP1555" i="1"/>
  <c r="FP1543" i="1"/>
  <c r="FP1532" i="1"/>
  <c r="FR1532" i="1" s="1"/>
  <c r="FP1499" i="1"/>
  <c r="FR1499" i="1" s="1"/>
  <c r="FP1486" i="1"/>
  <c r="FP1479" i="1"/>
  <c r="FO1459" i="1"/>
  <c r="FP1452" i="1"/>
  <c r="FP1440" i="1"/>
  <c r="FP1435" i="1"/>
  <c r="FR1435" i="1" s="1"/>
  <c r="FO1420" i="1"/>
  <c r="FO1402" i="1"/>
  <c r="FO1398" i="1"/>
  <c r="FP1391" i="1"/>
  <c r="FO1342" i="1"/>
  <c r="FO1271" i="1"/>
  <c r="FP1234" i="1"/>
  <c r="FO1193" i="1"/>
  <c r="FO1185" i="1"/>
  <c r="FP1183" i="1"/>
  <c r="FO1180" i="1"/>
  <c r="FO1176" i="1"/>
  <c r="FO1157" i="1"/>
  <c r="FP1154" i="1"/>
  <c r="FO1135" i="1"/>
  <c r="FO1130" i="1"/>
  <c r="FO1113" i="1"/>
  <c r="FP1094" i="1"/>
  <c r="FO1081" i="1"/>
  <c r="FP1074" i="1"/>
  <c r="FP1053" i="1"/>
  <c r="FO1047" i="1"/>
  <c r="FO1043" i="1"/>
  <c r="FO1039" i="1"/>
  <c r="FO1030" i="1"/>
  <c r="FP1027" i="1"/>
  <c r="FO1024" i="1"/>
  <c r="FP1022" i="1"/>
  <c r="FO1015" i="1"/>
  <c r="FO991" i="1"/>
  <c r="FP989" i="1"/>
  <c r="FR989" i="1" s="1"/>
  <c r="FO977" i="1"/>
  <c r="FP958" i="1"/>
  <c r="FO946" i="1"/>
  <c r="FO887" i="1"/>
  <c r="FP882" i="1"/>
  <c r="FO875" i="1"/>
  <c r="FO865" i="1"/>
  <c r="FO841" i="1"/>
  <c r="FP839" i="1"/>
  <c r="FR839" i="1" s="1"/>
  <c r="FO835" i="1"/>
  <c r="FO830" i="1"/>
  <c r="FO824" i="1"/>
  <c r="FP818" i="1"/>
  <c r="FO792" i="1"/>
  <c r="FO777" i="1"/>
  <c r="FO773" i="1"/>
  <c r="FO768" i="1"/>
  <c r="FO734" i="1"/>
  <c r="FO696" i="1"/>
  <c r="FO643" i="1"/>
  <c r="FP636" i="1"/>
  <c r="FR636" i="1" s="1"/>
  <c r="FQ629" i="1"/>
  <c r="FP620" i="1"/>
  <c r="FO612" i="1"/>
  <c r="FP609" i="1"/>
  <c r="FO600" i="1"/>
  <c r="FP588" i="1"/>
  <c r="FP584" i="1"/>
  <c r="FR584" i="1" s="1"/>
  <c r="FO560" i="1"/>
  <c r="FO540" i="1"/>
  <c r="FP534" i="1"/>
  <c r="FO510" i="1"/>
  <c r="FP495" i="1"/>
  <c r="FR495" i="1" s="1"/>
  <c r="FO485" i="1"/>
  <c r="FP482" i="1"/>
  <c r="FP480" i="1"/>
  <c r="FR480" i="1" s="1"/>
  <c r="FO440" i="1"/>
  <c r="FP405" i="1"/>
  <c r="FR405" i="1" s="1"/>
  <c r="FQ359" i="1"/>
  <c r="FO355" i="1"/>
  <c r="FO329" i="1"/>
  <c r="FO309" i="1"/>
  <c r="FO301" i="1"/>
  <c r="FO198" i="1"/>
  <c r="FO194" i="1"/>
  <c r="FP187" i="1"/>
  <c r="FO165" i="1"/>
  <c r="FO151" i="1"/>
  <c r="FO44" i="1"/>
  <c r="FP33" i="1"/>
  <c r="FR33" i="1" s="1"/>
  <c r="FO24" i="1"/>
  <c r="FP6" i="1"/>
  <c r="FP382" i="1"/>
  <c r="FN382" i="1" s="1"/>
  <c r="FP375" i="1"/>
  <c r="FN375" i="1" s="1"/>
  <c r="FP362" i="1"/>
  <c r="FN362" i="1" s="1"/>
  <c r="FP357" i="1"/>
  <c r="FR357" i="1" s="1"/>
  <c r="FP350" i="1"/>
  <c r="FN350" i="1" s="1"/>
  <c r="FP346" i="1"/>
  <c r="FP342" i="1"/>
  <c r="FR342" i="1" s="1"/>
  <c r="FP331" i="1"/>
  <c r="FP314" i="1"/>
  <c r="FR314" i="1" s="1"/>
  <c r="FP300" i="1"/>
  <c r="FR300" i="1" s="1"/>
  <c r="FP296" i="1"/>
  <c r="FR296" i="1" s="1"/>
  <c r="FP291" i="1"/>
  <c r="FP287" i="1"/>
  <c r="FR287" i="1" s="1"/>
  <c r="FP258" i="1"/>
  <c r="FP253" i="1"/>
  <c r="FR253" i="1" s="1"/>
  <c r="FP232" i="1"/>
  <c r="FR232" i="1" s="1"/>
  <c r="FP225" i="1"/>
  <c r="FP220" i="1"/>
  <c r="FP208" i="1"/>
  <c r="FR208" i="1" s="1"/>
  <c r="FP161" i="1"/>
  <c r="FP154" i="1"/>
  <c r="FN154" i="1" s="1"/>
  <c r="FP149" i="1"/>
  <c r="FN149" i="1" s="1"/>
  <c r="FP134" i="1"/>
  <c r="FN134" i="1" s="1"/>
  <c r="FP130" i="1"/>
  <c r="FN130" i="1" s="1"/>
  <c r="FP126" i="1"/>
  <c r="FR126" i="1" s="1"/>
  <c r="FP122" i="1"/>
  <c r="FN122" i="1" s="1"/>
  <c r="FP118" i="1"/>
  <c r="FN118" i="1" s="1"/>
  <c r="FP114" i="1"/>
  <c r="FN114" i="1" s="1"/>
  <c r="FP109" i="1"/>
  <c r="FR109" i="1" s="1"/>
  <c r="FP105" i="1"/>
  <c r="FN105" i="1" s="1"/>
  <c r="FP97" i="1"/>
  <c r="FN97" i="1" s="1"/>
  <c r="FP93" i="1"/>
  <c r="FN93" i="1" s="1"/>
  <c r="FP88" i="1"/>
  <c r="FP83" i="1"/>
  <c r="FR83" i="1" s="1"/>
  <c r="FP68" i="1"/>
  <c r="FR68" i="1" s="1"/>
  <c r="FP63" i="1"/>
  <c r="FR63" i="1" s="1"/>
  <c r="FP56" i="1"/>
  <c r="FP37" i="1"/>
  <c r="FN37" i="1" s="1"/>
  <c r="FP19" i="1"/>
  <c r="FO2767" i="1"/>
  <c r="FO2765" i="1"/>
  <c r="FO2757" i="1"/>
  <c r="FO2726" i="1"/>
  <c r="FO2718" i="1"/>
  <c r="FP2686" i="1"/>
  <c r="FO2651" i="1"/>
  <c r="FO2643" i="1"/>
  <c r="FO2599" i="1"/>
  <c r="FO2559" i="1"/>
  <c r="FP2553" i="1"/>
  <c r="FP2533" i="1"/>
  <c r="FR2533" i="1" s="1"/>
  <c r="FO2512" i="1"/>
  <c r="FP2510" i="1"/>
  <c r="FO2481" i="1"/>
  <c r="FO2449" i="1"/>
  <c r="FP2438" i="1"/>
  <c r="FO2430" i="1"/>
  <c r="FP2427" i="1"/>
  <c r="FO2409" i="1"/>
  <c r="FP2396" i="1"/>
  <c r="FR2396" i="1" s="1"/>
  <c r="FO2372" i="1"/>
  <c r="FN2372" i="1" s="1"/>
  <c r="FP2354" i="1"/>
  <c r="FP2345" i="1"/>
  <c r="FO2287" i="1"/>
  <c r="FO2283" i="1"/>
  <c r="FP2280" i="1"/>
  <c r="FO2269" i="1"/>
  <c r="FP2239" i="1"/>
  <c r="FR2239" i="1" s="1"/>
  <c r="FP2221" i="1"/>
  <c r="FO2208" i="1"/>
  <c r="FO2163" i="1"/>
  <c r="FP2161" i="1"/>
  <c r="FO2158" i="1"/>
  <c r="FO2135" i="1"/>
  <c r="FO2126" i="1"/>
  <c r="FQ2123" i="1"/>
  <c r="FO2114" i="1"/>
  <c r="FO2066" i="1"/>
  <c r="FP2061" i="1"/>
  <c r="FP2027" i="1"/>
  <c r="FO2001" i="1"/>
  <c r="FQ1978" i="1"/>
  <c r="FO1978" i="1"/>
  <c r="FP1966" i="1"/>
  <c r="FO1928" i="1"/>
  <c r="FP1912" i="1"/>
  <c r="FR1912" i="1" s="1"/>
  <c r="FO1900" i="1"/>
  <c r="FO1887" i="1"/>
  <c r="FO1873" i="1"/>
  <c r="FO1863" i="1"/>
  <c r="FO1857" i="1"/>
  <c r="FO1849" i="1"/>
  <c r="FO1842" i="1"/>
  <c r="FO1838" i="1"/>
  <c r="FP1833" i="1"/>
  <c r="FQ1822" i="1"/>
  <c r="FO1821" i="1"/>
  <c r="FP1819" i="1"/>
  <c r="FQ1814" i="1"/>
  <c r="FP1814" i="1"/>
  <c r="FO1812" i="1"/>
  <c r="FQ1804" i="1"/>
  <c r="FQ1802" i="1"/>
  <c r="FO1802" i="1"/>
  <c r="FO1798" i="1"/>
  <c r="FO1790" i="1"/>
  <c r="FO1776" i="1"/>
  <c r="FP1773" i="1"/>
  <c r="FR1773" i="1" s="1"/>
  <c r="FP1772" i="1"/>
  <c r="FO1764" i="1"/>
  <c r="FO1750" i="1"/>
  <c r="FO1676" i="1"/>
  <c r="FP1672" i="1"/>
  <c r="FP1580" i="1"/>
  <c r="FR1580" i="1" s="1"/>
  <c r="FO1572" i="1"/>
  <c r="FP1567" i="1"/>
  <c r="FO1561" i="1"/>
  <c r="FO1556" i="1"/>
  <c r="FO1544" i="1"/>
  <c r="FO1534" i="1"/>
  <c r="FO1504" i="1"/>
  <c r="FO1492" i="1"/>
  <c r="FO1480" i="1"/>
  <c r="FO1464" i="1"/>
  <c r="FO1452" i="1"/>
  <c r="FP1445" i="1"/>
  <c r="FR1445" i="1" s="1"/>
  <c r="FP1436" i="1"/>
  <c r="FR1436" i="1" s="1"/>
  <c r="FO1429" i="1"/>
  <c r="FO1415" i="1"/>
  <c r="FO1403" i="1"/>
  <c r="FP1392" i="1"/>
  <c r="FR1392" i="1" s="1"/>
  <c r="FO1376" i="1"/>
  <c r="FO1363" i="1"/>
  <c r="FP1359" i="1"/>
  <c r="FR1359" i="1" s="1"/>
  <c r="FO1273" i="1"/>
  <c r="FO1234" i="1"/>
  <c r="FN1234" i="1" s="1"/>
  <c r="FQ1186" i="1"/>
  <c r="FO1186" i="1"/>
  <c r="FO1181" i="1"/>
  <c r="FO1163" i="1"/>
  <c r="FO1140" i="1"/>
  <c r="FP1137" i="1"/>
  <c r="FO1118" i="1"/>
  <c r="FO1114" i="1"/>
  <c r="FO1094" i="1"/>
  <c r="FO1087" i="1"/>
  <c r="FO1055" i="1"/>
  <c r="FQ1049" i="1"/>
  <c r="FO1031" i="1"/>
  <c r="FO1025" i="1"/>
  <c r="FO1016" i="1"/>
  <c r="FO1008" i="1"/>
  <c r="FP994" i="1"/>
  <c r="FO979" i="1"/>
  <c r="FP977" i="1"/>
  <c r="FR977" i="1" s="1"/>
  <c r="FP966" i="1"/>
  <c r="FO959" i="1"/>
  <c r="FP953" i="1"/>
  <c r="FP936" i="1"/>
  <c r="FR936" i="1" s="1"/>
  <c r="FO920" i="1"/>
  <c r="FO907" i="1"/>
  <c r="FO896" i="1"/>
  <c r="FP887" i="1"/>
  <c r="FQ882" i="1"/>
  <c r="FO879" i="1"/>
  <c r="FP875" i="1"/>
  <c r="FO866" i="1"/>
  <c r="FO842" i="1"/>
  <c r="FO837" i="1"/>
  <c r="FP835" i="1"/>
  <c r="FR835" i="1" s="1"/>
  <c r="FO831" i="1"/>
  <c r="FO825" i="1"/>
  <c r="FO816" i="1"/>
  <c r="FO806" i="1"/>
  <c r="FO793" i="1"/>
  <c r="FQ779" i="1"/>
  <c r="FP779" i="1"/>
  <c r="FO703" i="1"/>
  <c r="FP696" i="1"/>
  <c r="FR696" i="1" s="1"/>
  <c r="FO644" i="1"/>
  <c r="FO636" i="1"/>
  <c r="FN636" i="1" s="1"/>
  <c r="FP621" i="1"/>
  <c r="FR621" i="1" s="1"/>
  <c r="FO613" i="1"/>
  <c r="FO601" i="1"/>
  <c r="FP585" i="1"/>
  <c r="FO562" i="1"/>
  <c r="FP560" i="1"/>
  <c r="FR560" i="1" s="1"/>
  <c r="FO542" i="1"/>
  <c r="FO529" i="1"/>
  <c r="FP501" i="1"/>
  <c r="FO486" i="1"/>
  <c r="FO480" i="1"/>
  <c r="FN480" i="1" s="1"/>
  <c r="FP440" i="1"/>
  <c r="FR440" i="1" s="1"/>
  <c r="FO406" i="1"/>
  <c r="FQ377" i="1"/>
  <c r="FO377" i="1"/>
  <c r="FP368" i="1"/>
  <c r="FR368" i="1" s="1"/>
  <c r="FO356" i="1"/>
  <c r="FO332" i="1"/>
  <c r="FO315" i="1"/>
  <c r="FP309" i="1"/>
  <c r="FO305" i="1"/>
  <c r="FO212" i="1"/>
  <c r="FP198" i="1"/>
  <c r="FO195" i="1"/>
  <c r="FP188" i="1"/>
  <c r="FO166" i="1"/>
  <c r="FQ157" i="1"/>
  <c r="FO157" i="1"/>
  <c r="FO45" i="1"/>
  <c r="FP34" i="1"/>
  <c r="FO25" i="1"/>
  <c r="FQ7" i="1"/>
  <c r="FP7" i="1"/>
  <c r="GS4" i="1"/>
  <c r="GT4" i="1" s="1"/>
  <c r="GS1944" i="1"/>
  <c r="GT1944" i="1" s="1"/>
  <c r="GS564" i="1"/>
  <c r="GT564" i="1" s="1"/>
  <c r="GS436" i="1"/>
  <c r="GT436" i="1" s="1"/>
  <c r="FP2751" i="1"/>
  <c r="FQ2746" i="1"/>
  <c r="FP2724" i="1"/>
  <c r="FR2724" i="1" s="1"/>
  <c r="FP2579" i="1"/>
  <c r="FP2534" i="1"/>
  <c r="FP2489" i="1"/>
  <c r="FO2356" i="1"/>
  <c r="FP2351" i="1"/>
  <c r="FR2351" i="1" s="1"/>
  <c r="FP2323" i="1"/>
  <c r="FR2323" i="1" s="1"/>
  <c r="FP2298" i="1"/>
  <c r="FO2240" i="1"/>
  <c r="FP2227" i="1"/>
  <c r="FP2198" i="1"/>
  <c r="FN2127" i="1"/>
  <c r="FP2063" i="1"/>
  <c r="FO2028" i="1"/>
  <c r="FP1921" i="1"/>
  <c r="FN1921" i="1" s="1"/>
  <c r="FO1913" i="1"/>
  <c r="FQ1833" i="1"/>
  <c r="FQ1828" i="1"/>
  <c r="FQ1819" i="1"/>
  <c r="FQ1817" i="1"/>
  <c r="FQ1807" i="1"/>
  <c r="FQ1796" i="1"/>
  <c r="FO1674" i="1"/>
  <c r="FP1586" i="1"/>
  <c r="FO1568" i="1"/>
  <c r="FP1563" i="1"/>
  <c r="FR1563" i="1" s="1"/>
  <c r="FP1458" i="1"/>
  <c r="FO1450" i="1"/>
  <c r="FO1437" i="1"/>
  <c r="FP1432" i="1"/>
  <c r="FP1419" i="1"/>
  <c r="FR1419" i="1" s="1"/>
  <c r="FP1393" i="1"/>
  <c r="FP1378" i="1"/>
  <c r="FP1333" i="1"/>
  <c r="FP1289" i="1"/>
  <c r="FN1187" i="1"/>
  <c r="FP1120" i="1"/>
  <c r="FR1120" i="1" s="1"/>
  <c r="FP1050" i="1"/>
  <c r="FP983" i="1"/>
  <c r="FQ970" i="1"/>
  <c r="FO970" i="1"/>
  <c r="FP956" i="1"/>
  <c r="FQ886" i="1"/>
  <c r="FO886" i="1"/>
  <c r="FP692" i="1"/>
  <c r="FR692" i="1" s="1"/>
  <c r="FO623" i="1"/>
  <c r="FO586" i="1"/>
  <c r="FP555" i="1"/>
  <c r="FR555" i="1" s="1"/>
  <c r="FP507" i="1"/>
  <c r="FP459" i="1"/>
  <c r="FQ393" i="1"/>
  <c r="FP215" i="1"/>
  <c r="FR215" i="1" s="1"/>
  <c r="FP189" i="1"/>
  <c r="FR189" i="1" s="1"/>
  <c r="FP35" i="1"/>
  <c r="FN26" i="1"/>
  <c r="GS1429" i="1"/>
  <c r="GT1429" i="1" s="1"/>
  <c r="FP2772" i="1"/>
  <c r="FP2597" i="1"/>
  <c r="FR2597" i="1" s="1"/>
  <c r="FP2520" i="1"/>
  <c r="FP2436" i="1"/>
  <c r="FR2436" i="1" s="1"/>
  <c r="FP2352" i="1"/>
  <c r="FR2352" i="1" s="1"/>
  <c r="FP2231" i="1"/>
  <c r="FQ2195" i="1"/>
  <c r="FP2149" i="1"/>
  <c r="FP2064" i="1"/>
  <c r="FP2022" i="1"/>
  <c r="FP1999" i="1"/>
  <c r="FR1999" i="1" s="1"/>
  <c r="FQ1963" i="1"/>
  <c r="FP1963" i="1"/>
  <c r="FP1902" i="1"/>
  <c r="FP1896" i="1"/>
  <c r="FR1896" i="1" s="1"/>
  <c r="FP1878" i="1"/>
  <c r="FP1869" i="1"/>
  <c r="FP1859" i="1"/>
  <c r="FP1854" i="1"/>
  <c r="FP1847" i="1"/>
  <c r="FP1840" i="1"/>
  <c r="FR1840" i="1" s="1"/>
  <c r="FP1835" i="1"/>
  <c r="FR1835" i="1" s="1"/>
  <c r="FQ1820" i="1"/>
  <c r="FQ1812" i="1"/>
  <c r="FQ1810" i="1"/>
  <c r="FQ1800" i="1"/>
  <c r="FR1800" i="1" s="1"/>
  <c r="FQ1797" i="1"/>
  <c r="FP1766" i="1"/>
  <c r="FP1762" i="1"/>
  <c r="FP1560" i="1"/>
  <c r="FP1553" i="1"/>
  <c r="FR1553" i="1" s="1"/>
  <c r="FP1542" i="1"/>
  <c r="FP1526" i="1"/>
  <c r="FP1498" i="1"/>
  <c r="FP1485" i="1"/>
  <c r="FP1477" i="1"/>
  <c r="FR1477" i="1" s="1"/>
  <c r="FQ1451" i="1"/>
  <c r="FQ1434" i="1"/>
  <c r="FP1402" i="1"/>
  <c r="FQ1390" i="1"/>
  <c r="FP1271" i="1"/>
  <c r="FR1271" i="1" s="1"/>
  <c r="FP1257" i="1"/>
  <c r="FR1257" i="1" s="1"/>
  <c r="FP1172" i="1"/>
  <c r="FP1105" i="1"/>
  <c r="FP1051" i="1"/>
  <c r="FP957" i="1"/>
  <c r="FQ872" i="1"/>
  <c r="FP781" i="1"/>
  <c r="FQ727" i="1"/>
  <c r="FQ651" i="1"/>
  <c r="FQ624" i="1"/>
  <c r="FP571" i="1"/>
  <c r="FP508" i="1"/>
  <c r="FP415" i="1"/>
  <c r="FN415" i="1" s="1"/>
  <c r="FQ354" i="1"/>
  <c r="FQ327" i="1"/>
  <c r="FQ233" i="1"/>
  <c r="FP182" i="1"/>
  <c r="FP151" i="1"/>
  <c r="FR151" i="1" s="1"/>
  <c r="FP81" i="1"/>
  <c r="FR81" i="1" s="1"/>
  <c r="GS1173" i="1"/>
  <c r="GT1173" i="1" s="1"/>
  <c r="GS1045" i="1"/>
  <c r="GT1045" i="1" s="1"/>
  <c r="GS949" i="1"/>
  <c r="GT949" i="1" s="1"/>
  <c r="MN2790" i="1"/>
  <c r="MO2790" i="1" s="1"/>
  <c r="MN2784" i="1"/>
  <c r="MO2784" i="1" s="1"/>
  <c r="MN2742" i="1"/>
  <c r="MO2742" i="1" s="1"/>
  <c r="MN2685" i="1"/>
  <c r="MO2685" i="1" s="1"/>
  <c r="MN2673" i="1"/>
  <c r="MO2673" i="1" s="1"/>
  <c r="MN2653" i="1"/>
  <c r="MO2653" i="1" s="1"/>
  <c r="MN2641" i="1"/>
  <c r="MO2641" i="1" s="1"/>
  <c r="MN2621" i="1"/>
  <c r="MO2621" i="1" s="1"/>
  <c r="MN2605" i="1"/>
  <c r="MO2605" i="1" s="1"/>
  <c r="MN2573" i="1"/>
  <c r="MO2573" i="1" s="1"/>
  <c r="MN2553" i="1"/>
  <c r="MO2553" i="1" s="1"/>
  <c r="MN2541" i="1"/>
  <c r="MO2541" i="1" s="1"/>
  <c r="MN2521" i="1"/>
  <c r="MO2521" i="1" s="1"/>
  <c r="MN2513" i="1"/>
  <c r="MO2513" i="1" s="1"/>
  <c r="MN2481" i="1"/>
  <c r="MO2481" i="1" s="1"/>
  <c r="MN2446" i="1"/>
  <c r="MO2446" i="1" s="1"/>
  <c r="MN2382" i="1"/>
  <c r="MO2382" i="1" s="1"/>
  <c r="MN2364" i="1"/>
  <c r="MO2364" i="1" s="1"/>
  <c r="MN2240" i="1"/>
  <c r="MO2240" i="1" s="1"/>
  <c r="MN2212" i="1"/>
  <c r="MO2212" i="1" s="1"/>
  <c r="MN2194" i="1"/>
  <c r="MO2194" i="1" s="1"/>
  <c r="MN2154" i="1"/>
  <c r="MO2154" i="1" s="1"/>
  <c r="MN2072" i="1"/>
  <c r="MO2072" i="1" s="1"/>
  <c r="MN2024" i="1"/>
  <c r="MO2024" i="1" s="1"/>
  <c r="MN1910" i="1"/>
  <c r="MO1910" i="1" s="1"/>
  <c r="MN1866" i="1"/>
  <c r="MO1866" i="1" s="1"/>
  <c r="MN1826" i="1"/>
  <c r="MO1826" i="1" s="1"/>
  <c r="MN1510" i="1"/>
  <c r="MO1510" i="1" s="1"/>
  <c r="MN1399" i="1"/>
  <c r="MO1399" i="1" s="1"/>
  <c r="MN1106" i="1"/>
  <c r="MO1106" i="1" s="1"/>
  <c r="MN1071" i="1"/>
  <c r="MO1071" i="1" s="1"/>
  <c r="MN1007" i="1"/>
  <c r="MO1007" i="1" s="1"/>
  <c r="MN752" i="1"/>
  <c r="MO752" i="1" s="1"/>
  <c r="MN714" i="1"/>
  <c r="MO714" i="1" s="1"/>
  <c r="MN698" i="1"/>
  <c r="MO698" i="1" s="1"/>
  <c r="MN682" i="1"/>
  <c r="MO682" i="1" s="1"/>
  <c r="MN666" i="1"/>
  <c r="MO666" i="1" s="1"/>
  <c r="MN650" i="1"/>
  <c r="MO650" i="1" s="1"/>
  <c r="MN634" i="1"/>
  <c r="MO634" i="1" s="1"/>
  <c r="MN610" i="1"/>
  <c r="MO610" i="1" s="1"/>
  <c r="MN506" i="1"/>
  <c r="MO506" i="1" s="1"/>
  <c r="MN430" i="1"/>
  <c r="MO430" i="1" s="1"/>
  <c r="MN264" i="1"/>
  <c r="MO264" i="1" s="1"/>
  <c r="MN107" i="1"/>
  <c r="MO107" i="1" s="1"/>
  <c r="MN67" i="1"/>
  <c r="MO67" i="1" s="1"/>
  <c r="MN41" i="1"/>
  <c r="MO41" i="1" s="1"/>
  <c r="MN4" i="1"/>
  <c r="MO4" i="1" s="1"/>
  <c r="MN2792" i="1"/>
  <c r="MO2792" i="1" s="1"/>
  <c r="MN2781" i="1"/>
  <c r="MO2781" i="1" s="1"/>
  <c r="MN2780" i="1"/>
  <c r="MO2780" i="1" s="1"/>
  <c r="MN2774" i="1"/>
  <c r="MO2774" i="1" s="1"/>
  <c r="MN2730" i="1"/>
  <c r="MO2730" i="1" s="1"/>
  <c r="MN2256" i="1"/>
  <c r="MO2256" i="1" s="1"/>
  <c r="MN2226" i="1"/>
  <c r="MO2226" i="1" s="1"/>
  <c r="MN2195" i="1"/>
  <c r="MO2195" i="1" s="1"/>
  <c r="MN2162" i="1"/>
  <c r="MO2162" i="1" s="1"/>
  <c r="MN2088" i="1"/>
  <c r="MO2088" i="1" s="1"/>
  <c r="MN1850" i="1"/>
  <c r="MO1850" i="1" s="1"/>
  <c r="MN1802" i="1"/>
  <c r="MO1802" i="1" s="1"/>
  <c r="MN1119" i="1"/>
  <c r="MO1119" i="1" s="1"/>
  <c r="MN1039" i="1"/>
  <c r="MO1039" i="1" s="1"/>
  <c r="MN943" i="1"/>
  <c r="MO943" i="1" s="1"/>
  <c r="MN879" i="1"/>
  <c r="MO879" i="1" s="1"/>
  <c r="MN717" i="1"/>
  <c r="MO717" i="1" s="1"/>
  <c r="MN701" i="1"/>
  <c r="MO701" i="1" s="1"/>
  <c r="MN685" i="1"/>
  <c r="MO685" i="1" s="1"/>
  <c r="MN669" i="1"/>
  <c r="MO669" i="1" s="1"/>
  <c r="MN653" i="1"/>
  <c r="MO653" i="1" s="1"/>
  <c r="MN637" i="1"/>
  <c r="MO637" i="1" s="1"/>
  <c r="MN613" i="1"/>
  <c r="MO613" i="1" s="1"/>
  <c r="MN462" i="1"/>
  <c r="MO462" i="1" s="1"/>
  <c r="MN366" i="1"/>
  <c r="MO366" i="1" s="1"/>
  <c r="MN191" i="1"/>
  <c r="MO191" i="1" s="1"/>
  <c r="MN70" i="1"/>
  <c r="MO70" i="1" s="1"/>
  <c r="MN50" i="1"/>
  <c r="MO50" i="1" s="1"/>
  <c r="MN2794" i="1"/>
  <c r="MO2794" i="1" s="1"/>
  <c r="MN2786" i="1"/>
  <c r="MO2786" i="1" s="1"/>
  <c r="MN2710" i="1"/>
  <c r="MO2710" i="1" s="1"/>
  <c r="MN2398" i="1"/>
  <c r="MO2398" i="1" s="1"/>
  <c r="MN2300" i="1"/>
  <c r="MO2300" i="1" s="1"/>
  <c r="MN2227" i="1"/>
  <c r="MO2227" i="1" s="1"/>
  <c r="MN2196" i="1"/>
  <c r="MO2196" i="1" s="1"/>
  <c r="MN2178" i="1"/>
  <c r="MO2178" i="1" s="1"/>
  <c r="MN2120" i="1"/>
  <c r="MO2120" i="1" s="1"/>
  <c r="MN1786" i="1"/>
  <c r="MO1786" i="1" s="1"/>
  <c r="MN1730" i="1"/>
  <c r="MO1730" i="1" s="1"/>
  <c r="MN1216" i="1"/>
  <c r="MO1216" i="1" s="1"/>
  <c r="MN1167" i="1"/>
  <c r="MO1167" i="1" s="1"/>
  <c r="MN1122" i="1"/>
  <c r="MO1122" i="1" s="1"/>
  <c r="MN911" i="1"/>
  <c r="MO911" i="1" s="1"/>
  <c r="MN816" i="1"/>
  <c r="MO816" i="1" s="1"/>
  <c r="MN784" i="1"/>
  <c r="MO784" i="1" s="1"/>
  <c r="MN722" i="1"/>
  <c r="MO722" i="1" s="1"/>
  <c r="MN706" i="1"/>
  <c r="MO706" i="1" s="1"/>
  <c r="MN690" i="1"/>
  <c r="MO690" i="1" s="1"/>
  <c r="MN674" i="1"/>
  <c r="MO674" i="1" s="1"/>
  <c r="MN658" i="1"/>
  <c r="MO658" i="1" s="1"/>
  <c r="MN642" i="1"/>
  <c r="MO642" i="1" s="1"/>
  <c r="MN626" i="1"/>
  <c r="MO626" i="1" s="1"/>
  <c r="MN350" i="1"/>
  <c r="MO350" i="1" s="1"/>
  <c r="MN163" i="1"/>
  <c r="MO163" i="1" s="1"/>
  <c r="MN73" i="1"/>
  <c r="MO73" i="1" s="1"/>
  <c r="MN51" i="1"/>
  <c r="MO51" i="1" s="1"/>
  <c r="MN15" i="1"/>
  <c r="MO15" i="1" s="1"/>
  <c r="MN2796" i="1"/>
  <c r="MO2796" i="1" s="1"/>
  <c r="MN2788" i="1"/>
  <c r="MO2788" i="1" s="1"/>
  <c r="MN2782" i="1"/>
  <c r="MO2782" i="1" s="1"/>
  <c r="MN2678" i="1"/>
  <c r="MO2678" i="1" s="1"/>
  <c r="MN2666" i="1"/>
  <c r="MO2666" i="1" s="1"/>
  <c r="MN2646" i="1"/>
  <c r="MO2646" i="1" s="1"/>
  <c r="MN2634" i="1"/>
  <c r="MO2634" i="1" s="1"/>
  <c r="MN2614" i="1"/>
  <c r="MO2614" i="1" s="1"/>
  <c r="MN2578" i="1"/>
  <c r="MO2578" i="1" s="1"/>
  <c r="MN2566" i="1"/>
  <c r="MO2566" i="1" s="1"/>
  <c r="MN2546" i="1"/>
  <c r="MO2546" i="1" s="1"/>
  <c r="MN2534" i="1"/>
  <c r="MO2534" i="1" s="1"/>
  <c r="MN2514" i="1"/>
  <c r="MO2514" i="1" s="1"/>
  <c r="MN2482" i="1"/>
  <c r="MO2482" i="1" s="1"/>
  <c r="MN2462" i="1"/>
  <c r="MO2462" i="1" s="1"/>
  <c r="MN2430" i="1"/>
  <c r="MO2430" i="1" s="1"/>
  <c r="MN2332" i="1"/>
  <c r="MO2332" i="1" s="1"/>
  <c r="MN2228" i="1"/>
  <c r="MO2228" i="1" s="1"/>
  <c r="MN2210" i="1"/>
  <c r="MO2210" i="1" s="1"/>
  <c r="MN2186" i="1"/>
  <c r="MO2186" i="1" s="1"/>
  <c r="MN2146" i="1"/>
  <c r="MO2146" i="1" s="1"/>
  <c r="MN2056" i="1"/>
  <c r="MO2056" i="1" s="1"/>
  <c r="MN1930" i="1"/>
  <c r="MO1930" i="1" s="1"/>
  <c r="MN1898" i="1"/>
  <c r="MO1898" i="1" s="1"/>
  <c r="MN1638" i="1"/>
  <c r="MO1638" i="1" s="1"/>
  <c r="MN1230" i="1"/>
  <c r="MO1230" i="1" s="1"/>
  <c r="MN1198" i="1"/>
  <c r="MO1198" i="1" s="1"/>
  <c r="MN1135" i="1"/>
  <c r="MO1135" i="1" s="1"/>
  <c r="MN1103" i="1"/>
  <c r="MO1103" i="1" s="1"/>
  <c r="MN800" i="1"/>
  <c r="MO800" i="1" s="1"/>
  <c r="MN760" i="1"/>
  <c r="MO760" i="1" s="1"/>
  <c r="MN744" i="1"/>
  <c r="MO744" i="1" s="1"/>
  <c r="MN709" i="1"/>
  <c r="MO709" i="1" s="1"/>
  <c r="MN693" i="1"/>
  <c r="MO693" i="1" s="1"/>
  <c r="MN677" i="1"/>
  <c r="MO677" i="1" s="1"/>
  <c r="MN661" i="1"/>
  <c r="MO661" i="1" s="1"/>
  <c r="MN645" i="1"/>
  <c r="MO645" i="1" s="1"/>
  <c r="MN629" i="1"/>
  <c r="MO629" i="1" s="1"/>
  <c r="MN574" i="1"/>
  <c r="MO574" i="1" s="1"/>
  <c r="MN324" i="1"/>
  <c r="MO324" i="1" s="1"/>
  <c r="MN139" i="1"/>
  <c r="MO139" i="1" s="1"/>
  <c r="MN93" i="1"/>
  <c r="MO93" i="1" s="1"/>
  <c r="MN61" i="1"/>
  <c r="MO61" i="1" s="1"/>
  <c r="MN30" i="1"/>
  <c r="MO30" i="1" s="1"/>
  <c r="NO4" i="1"/>
  <c r="NP4" i="1" s="1"/>
  <c r="NO2775" i="1"/>
  <c r="NP2775" i="1" s="1"/>
  <c r="NO2774" i="1"/>
  <c r="NP2774" i="1" s="1"/>
  <c r="NO2768" i="1"/>
  <c r="NP2768" i="1" s="1"/>
  <c r="NO2759" i="1"/>
  <c r="NP2759" i="1" s="1"/>
  <c r="NO2758" i="1"/>
  <c r="NP2758" i="1" s="1"/>
  <c r="NO2752" i="1"/>
  <c r="NP2752" i="1" s="1"/>
  <c r="NO2743" i="1"/>
  <c r="NP2743" i="1" s="1"/>
  <c r="NO2742" i="1"/>
  <c r="NP2742" i="1" s="1"/>
  <c r="NO2736" i="1"/>
  <c r="NP2736" i="1" s="1"/>
  <c r="NO2727" i="1"/>
  <c r="NP2727" i="1" s="1"/>
  <c r="NO2726" i="1"/>
  <c r="NP2726" i="1" s="1"/>
  <c r="NO2720" i="1"/>
  <c r="NP2720" i="1" s="1"/>
  <c r="NO2711" i="1"/>
  <c r="NP2711" i="1" s="1"/>
  <c r="NO2710" i="1"/>
  <c r="NP2710" i="1" s="1"/>
  <c r="NO2704" i="1"/>
  <c r="NP2704" i="1" s="1"/>
  <c r="NO2695" i="1"/>
  <c r="NP2695" i="1" s="1"/>
  <c r="NO2694" i="1"/>
  <c r="NP2694" i="1" s="1"/>
  <c r="NO2688" i="1"/>
  <c r="NP2688" i="1" s="1"/>
  <c r="NO2678" i="1"/>
  <c r="NP2678" i="1" s="1"/>
  <c r="NO2672" i="1"/>
  <c r="NP2672" i="1" s="1"/>
  <c r="NO2663" i="1"/>
  <c r="NP2663" i="1" s="1"/>
  <c r="NO2662" i="1"/>
  <c r="NP2662" i="1" s="1"/>
  <c r="NO2656" i="1"/>
  <c r="NP2656" i="1" s="1"/>
  <c r="NO2647" i="1"/>
  <c r="NP2647" i="1" s="1"/>
  <c r="NO2646" i="1"/>
  <c r="NP2646" i="1" s="1"/>
  <c r="NO2640" i="1"/>
  <c r="NP2640" i="1" s="1"/>
  <c r="NO2631" i="1"/>
  <c r="NP2631" i="1" s="1"/>
  <c r="NO2630" i="1"/>
  <c r="NP2630" i="1" s="1"/>
  <c r="NO2624" i="1"/>
  <c r="NP2624" i="1" s="1"/>
  <c r="NO2615" i="1"/>
  <c r="NP2615" i="1" s="1"/>
  <c r="NO2614" i="1"/>
  <c r="NP2614" i="1" s="1"/>
  <c r="NO2608" i="1"/>
  <c r="NP2608" i="1" s="1"/>
  <c r="NO2599" i="1"/>
  <c r="NP2599" i="1" s="1"/>
  <c r="NO2598" i="1"/>
  <c r="NP2598" i="1" s="1"/>
  <c r="NO2592" i="1"/>
  <c r="NP2592" i="1" s="1"/>
  <c r="NO2583" i="1"/>
  <c r="NP2583" i="1" s="1"/>
  <c r="NO2582" i="1"/>
  <c r="NP2582" i="1" s="1"/>
  <c r="NO2576" i="1"/>
  <c r="NP2576" i="1" s="1"/>
  <c r="NO2567" i="1"/>
  <c r="NP2567" i="1" s="1"/>
  <c r="NO2566" i="1"/>
  <c r="NP2566" i="1" s="1"/>
  <c r="NO2560" i="1"/>
  <c r="NP2560" i="1" s="1"/>
  <c r="NO2551" i="1"/>
  <c r="NP2551" i="1" s="1"/>
  <c r="NO2550" i="1"/>
  <c r="NP2550" i="1" s="1"/>
  <c r="NO2544" i="1"/>
  <c r="NP2544" i="1" s="1"/>
  <c r="NO2535" i="1"/>
  <c r="NP2535" i="1" s="1"/>
  <c r="NO2534" i="1"/>
  <c r="NP2534" i="1" s="1"/>
  <c r="NO2528" i="1"/>
  <c r="NP2528" i="1" s="1"/>
  <c r="NO2519" i="1"/>
  <c r="NP2519" i="1" s="1"/>
  <c r="NO2518" i="1"/>
  <c r="NP2518" i="1" s="1"/>
  <c r="NO2512" i="1"/>
  <c r="NP2512" i="1" s="1"/>
  <c r="NO2503" i="1"/>
  <c r="NP2503" i="1" s="1"/>
  <c r="NO2502" i="1"/>
  <c r="NP2502" i="1" s="1"/>
  <c r="NO2496" i="1"/>
  <c r="NP2496" i="1" s="1"/>
  <c r="NO2487" i="1"/>
  <c r="NP2487" i="1" s="1"/>
  <c r="NO2486" i="1"/>
  <c r="NP2486" i="1" s="1"/>
  <c r="NO2480" i="1"/>
  <c r="NP2480" i="1" s="1"/>
  <c r="NO2471" i="1"/>
  <c r="NP2471" i="1" s="1"/>
  <c r="NO2470" i="1"/>
  <c r="NP2470" i="1" s="1"/>
  <c r="NO2464" i="1"/>
  <c r="NP2464" i="1" s="1"/>
  <c r="NO2455" i="1"/>
  <c r="NP2455" i="1" s="1"/>
  <c r="NO2454" i="1"/>
  <c r="NP2454" i="1" s="1"/>
  <c r="NO2448" i="1"/>
  <c r="NP2448" i="1" s="1"/>
  <c r="NO2439" i="1"/>
  <c r="NP2439" i="1" s="1"/>
  <c r="NO2438" i="1"/>
  <c r="NP2438" i="1" s="1"/>
  <c r="NO2432" i="1"/>
  <c r="NP2432" i="1" s="1"/>
  <c r="NO2423" i="1"/>
  <c r="NP2423" i="1" s="1"/>
  <c r="NO2422" i="1"/>
  <c r="NP2422" i="1" s="1"/>
  <c r="NO2416" i="1"/>
  <c r="NP2416" i="1" s="1"/>
  <c r="NO2407" i="1"/>
  <c r="NP2407" i="1" s="1"/>
  <c r="NO2406" i="1"/>
  <c r="NP2406" i="1" s="1"/>
  <c r="NO2400" i="1"/>
  <c r="NP2400" i="1" s="1"/>
  <c r="NO2390" i="1"/>
  <c r="NP2390" i="1" s="1"/>
  <c r="NO2384" i="1"/>
  <c r="NP2384" i="1" s="1"/>
  <c r="NO2379" i="1"/>
  <c r="NP2379" i="1" s="1"/>
  <c r="NO2374" i="1"/>
  <c r="NP2374" i="1" s="1"/>
  <c r="NO2368" i="1"/>
  <c r="NP2368" i="1" s="1"/>
  <c r="NO2363" i="1"/>
  <c r="NP2363" i="1" s="1"/>
  <c r="NO2358" i="1"/>
  <c r="NP2358" i="1" s="1"/>
  <c r="NO2352" i="1"/>
  <c r="NP2352" i="1" s="1"/>
  <c r="NO2343" i="1"/>
  <c r="NP2343" i="1" s="1"/>
  <c r="NO2342" i="1"/>
  <c r="NP2342" i="1" s="1"/>
  <c r="NO2336" i="1"/>
  <c r="NP2336" i="1" s="1"/>
  <c r="NO2327" i="1"/>
  <c r="NP2327" i="1" s="1"/>
  <c r="NO2326" i="1"/>
  <c r="NP2326" i="1" s="1"/>
  <c r="NO2320" i="1"/>
  <c r="NP2320" i="1" s="1"/>
  <c r="NO2311" i="1"/>
  <c r="NP2311" i="1" s="1"/>
  <c r="NO2310" i="1"/>
  <c r="NP2310" i="1" s="1"/>
  <c r="NO2304" i="1"/>
  <c r="NP2304" i="1" s="1"/>
  <c r="NO2295" i="1"/>
  <c r="NP2295" i="1" s="1"/>
  <c r="NO2294" i="1"/>
  <c r="NP2294" i="1" s="1"/>
  <c r="NO2288" i="1"/>
  <c r="NP2288" i="1" s="1"/>
  <c r="NO2279" i="1"/>
  <c r="NP2279" i="1" s="1"/>
  <c r="NO2278" i="1"/>
  <c r="NP2278" i="1" s="1"/>
  <c r="NO2272" i="1"/>
  <c r="NP2272" i="1" s="1"/>
  <c r="NO2263" i="1"/>
  <c r="NP2263" i="1" s="1"/>
  <c r="NO2262" i="1"/>
  <c r="NP2262" i="1" s="1"/>
  <c r="NO2256" i="1"/>
  <c r="NP2256" i="1" s="1"/>
  <c r="NO2247" i="1"/>
  <c r="NP2247" i="1" s="1"/>
  <c r="NO2246" i="1"/>
  <c r="NP2246" i="1" s="1"/>
  <c r="NO2240" i="1"/>
  <c r="NP2240" i="1" s="1"/>
  <c r="NO2231" i="1"/>
  <c r="NP2231" i="1" s="1"/>
  <c r="NO2230" i="1"/>
  <c r="NP2230" i="1" s="1"/>
  <c r="NO2224" i="1"/>
  <c r="NP2224" i="1" s="1"/>
  <c r="NO2207" i="1"/>
  <c r="NP2207" i="1" s="1"/>
  <c r="NO2197" i="1"/>
  <c r="NP2197" i="1" s="1"/>
  <c r="NO2189" i="1"/>
  <c r="NP2189" i="1" s="1"/>
  <c r="NO2177" i="1"/>
  <c r="NP2177" i="1" s="1"/>
  <c r="NO2176" i="1"/>
  <c r="NP2176" i="1" s="1"/>
  <c r="NO2771" i="1"/>
  <c r="NP2771" i="1" s="1"/>
  <c r="NO2770" i="1"/>
  <c r="NP2770" i="1" s="1"/>
  <c r="NO2764" i="1"/>
  <c r="NP2764" i="1" s="1"/>
  <c r="NO2755" i="1"/>
  <c r="NP2755" i="1" s="1"/>
  <c r="NO2754" i="1"/>
  <c r="NP2754" i="1" s="1"/>
  <c r="NO2748" i="1"/>
  <c r="NP2748" i="1" s="1"/>
  <c r="NO2739" i="1"/>
  <c r="NP2739" i="1" s="1"/>
  <c r="NO2738" i="1"/>
  <c r="NP2738" i="1" s="1"/>
  <c r="NO2732" i="1"/>
  <c r="NP2732" i="1" s="1"/>
  <c r="NO2723" i="1"/>
  <c r="NP2723" i="1" s="1"/>
  <c r="NO2722" i="1"/>
  <c r="NP2722" i="1" s="1"/>
  <c r="NO2716" i="1"/>
  <c r="NP2716" i="1" s="1"/>
  <c r="NO2707" i="1"/>
  <c r="NP2707" i="1" s="1"/>
  <c r="NO2706" i="1"/>
  <c r="NP2706" i="1" s="1"/>
  <c r="NO2700" i="1"/>
  <c r="NP2700" i="1" s="1"/>
  <c r="NO2691" i="1"/>
  <c r="NP2691" i="1" s="1"/>
  <c r="NO2690" i="1"/>
  <c r="NP2690" i="1" s="1"/>
  <c r="NO2684" i="1"/>
  <c r="NP2684" i="1" s="1"/>
  <c r="NO2679" i="1"/>
  <c r="NP2679" i="1" s="1"/>
  <c r="NO2675" i="1"/>
  <c r="NP2675" i="1" s="1"/>
  <c r="NO2674" i="1"/>
  <c r="NP2674" i="1" s="1"/>
  <c r="NO2668" i="1"/>
  <c r="NP2668" i="1" s="1"/>
  <c r="NO2659" i="1"/>
  <c r="NP2659" i="1" s="1"/>
  <c r="NO2658" i="1"/>
  <c r="NP2658" i="1" s="1"/>
  <c r="NO2652" i="1"/>
  <c r="NP2652" i="1" s="1"/>
  <c r="NO2643" i="1"/>
  <c r="NP2643" i="1" s="1"/>
  <c r="NO2642" i="1"/>
  <c r="NP2642" i="1" s="1"/>
  <c r="NO2636" i="1"/>
  <c r="NP2636" i="1" s="1"/>
  <c r="NO2627" i="1"/>
  <c r="NP2627" i="1" s="1"/>
  <c r="NO2626" i="1"/>
  <c r="NP2626" i="1" s="1"/>
  <c r="NO2620" i="1"/>
  <c r="NP2620" i="1" s="1"/>
  <c r="NO2611" i="1"/>
  <c r="NP2611" i="1" s="1"/>
  <c r="NO2610" i="1"/>
  <c r="NP2610" i="1" s="1"/>
  <c r="NO2604" i="1"/>
  <c r="NP2604" i="1" s="1"/>
  <c r="NO2595" i="1"/>
  <c r="NP2595" i="1" s="1"/>
  <c r="NO2594" i="1"/>
  <c r="NP2594" i="1" s="1"/>
  <c r="NO2588" i="1"/>
  <c r="NP2588" i="1" s="1"/>
  <c r="NO2579" i="1"/>
  <c r="NP2579" i="1" s="1"/>
  <c r="NO2578" i="1"/>
  <c r="NP2578" i="1" s="1"/>
  <c r="NO2572" i="1"/>
  <c r="NP2572" i="1" s="1"/>
  <c r="NO2563" i="1"/>
  <c r="NP2563" i="1" s="1"/>
  <c r="NO2562" i="1"/>
  <c r="NP2562" i="1" s="1"/>
  <c r="NO2556" i="1"/>
  <c r="NP2556" i="1" s="1"/>
  <c r="NO2547" i="1"/>
  <c r="NP2547" i="1" s="1"/>
  <c r="NO2546" i="1"/>
  <c r="NP2546" i="1" s="1"/>
  <c r="NO2540" i="1"/>
  <c r="NP2540" i="1" s="1"/>
  <c r="NO2531" i="1"/>
  <c r="NP2531" i="1" s="1"/>
  <c r="NO2530" i="1"/>
  <c r="NP2530" i="1" s="1"/>
  <c r="NO2524" i="1"/>
  <c r="NP2524" i="1" s="1"/>
  <c r="NO2515" i="1"/>
  <c r="NP2515" i="1" s="1"/>
  <c r="NO2514" i="1"/>
  <c r="NP2514" i="1" s="1"/>
  <c r="NO2508" i="1"/>
  <c r="NP2508" i="1" s="1"/>
  <c r="NO2499" i="1"/>
  <c r="NP2499" i="1" s="1"/>
  <c r="NO2498" i="1"/>
  <c r="NP2498" i="1" s="1"/>
  <c r="NO2492" i="1"/>
  <c r="NP2492" i="1" s="1"/>
  <c r="NO2483" i="1"/>
  <c r="NP2483" i="1" s="1"/>
  <c r="NO2482" i="1"/>
  <c r="NP2482" i="1" s="1"/>
  <c r="NO2476" i="1"/>
  <c r="NP2476" i="1" s="1"/>
  <c r="NO2467" i="1"/>
  <c r="NP2467" i="1" s="1"/>
  <c r="NO2466" i="1"/>
  <c r="NP2466" i="1" s="1"/>
  <c r="NO2460" i="1"/>
  <c r="NP2460" i="1" s="1"/>
  <c r="NO2451" i="1"/>
  <c r="NP2451" i="1" s="1"/>
  <c r="NO2450" i="1"/>
  <c r="NP2450" i="1" s="1"/>
  <c r="NO2444" i="1"/>
  <c r="NP2444" i="1" s="1"/>
  <c r="NO2435" i="1"/>
  <c r="NP2435" i="1" s="1"/>
  <c r="NO2434" i="1"/>
  <c r="NP2434" i="1" s="1"/>
  <c r="NO2428" i="1"/>
  <c r="NP2428" i="1" s="1"/>
  <c r="NO2419" i="1"/>
  <c r="NP2419" i="1" s="1"/>
  <c r="NO2418" i="1"/>
  <c r="NP2418" i="1" s="1"/>
  <c r="NO2412" i="1"/>
  <c r="NP2412" i="1" s="1"/>
  <c r="NO2403" i="1"/>
  <c r="NP2403" i="1" s="1"/>
  <c r="NO2402" i="1"/>
  <c r="NP2402" i="1" s="1"/>
  <c r="NO2396" i="1"/>
  <c r="NP2396" i="1" s="1"/>
  <c r="NO2391" i="1"/>
  <c r="NP2391" i="1" s="1"/>
  <c r="NO2386" i="1"/>
  <c r="NP2386" i="1" s="1"/>
  <c r="NO2380" i="1"/>
  <c r="NP2380" i="1" s="1"/>
  <c r="NO2375" i="1"/>
  <c r="NP2375" i="1" s="1"/>
  <c r="NO2370" i="1"/>
  <c r="NP2370" i="1" s="1"/>
  <c r="NO2364" i="1"/>
  <c r="NP2364" i="1" s="1"/>
  <c r="NO2359" i="1"/>
  <c r="NP2359" i="1" s="1"/>
  <c r="NO2355" i="1"/>
  <c r="NP2355" i="1" s="1"/>
  <c r="NO2354" i="1"/>
  <c r="NP2354" i="1" s="1"/>
  <c r="NO2348" i="1"/>
  <c r="NP2348" i="1" s="1"/>
  <c r="NO2339" i="1"/>
  <c r="NP2339" i="1" s="1"/>
  <c r="NO2338" i="1"/>
  <c r="NP2338" i="1" s="1"/>
  <c r="NO2332" i="1"/>
  <c r="NP2332" i="1" s="1"/>
  <c r="NO2323" i="1"/>
  <c r="NP2323" i="1" s="1"/>
  <c r="NO2322" i="1"/>
  <c r="NP2322" i="1" s="1"/>
  <c r="NO2316" i="1"/>
  <c r="NP2316" i="1" s="1"/>
  <c r="NO2307" i="1"/>
  <c r="NP2307" i="1" s="1"/>
  <c r="NO2306" i="1"/>
  <c r="NP2306" i="1" s="1"/>
  <c r="NO2300" i="1"/>
  <c r="NP2300" i="1" s="1"/>
  <c r="NO2291" i="1"/>
  <c r="NP2291" i="1" s="1"/>
  <c r="NO2290" i="1"/>
  <c r="NP2290" i="1" s="1"/>
  <c r="NO2284" i="1"/>
  <c r="NP2284" i="1" s="1"/>
  <c r="NO2275" i="1"/>
  <c r="NP2275" i="1" s="1"/>
  <c r="NO2274" i="1"/>
  <c r="NP2274" i="1" s="1"/>
  <c r="NO2268" i="1"/>
  <c r="NP2268" i="1" s="1"/>
  <c r="NO2259" i="1"/>
  <c r="NP2259" i="1" s="1"/>
  <c r="NO2258" i="1"/>
  <c r="NP2258" i="1" s="1"/>
  <c r="NO2252" i="1"/>
  <c r="NP2252" i="1" s="1"/>
  <c r="NO2243" i="1"/>
  <c r="NP2243" i="1" s="1"/>
  <c r="NO2242" i="1"/>
  <c r="NP2242" i="1" s="1"/>
  <c r="NO2236" i="1"/>
  <c r="NP2236" i="1" s="1"/>
  <c r="NO2221" i="1"/>
  <c r="NP2221" i="1" s="1"/>
  <c r="NO2216" i="1"/>
  <c r="NP2216" i="1" s="1"/>
  <c r="NO2199" i="1"/>
  <c r="NP2199" i="1" s="1"/>
  <c r="NO2198" i="1"/>
  <c r="NP2198" i="1" s="1"/>
  <c r="NO2181" i="1"/>
  <c r="NP2181" i="1" s="1"/>
  <c r="NO2173" i="1"/>
  <c r="NP2173" i="1" s="1"/>
  <c r="NO2161" i="1"/>
  <c r="NP2161" i="1" s="1"/>
  <c r="NO2160" i="1"/>
  <c r="NP2160" i="1" s="1"/>
  <c r="NO2776" i="1"/>
  <c r="NP2776" i="1" s="1"/>
  <c r="NO2767" i="1"/>
  <c r="NP2767" i="1" s="1"/>
  <c r="NO2766" i="1"/>
  <c r="NP2766" i="1" s="1"/>
  <c r="NO2760" i="1"/>
  <c r="NP2760" i="1" s="1"/>
  <c r="NO2751" i="1"/>
  <c r="NP2751" i="1" s="1"/>
  <c r="NO2750" i="1"/>
  <c r="NP2750" i="1" s="1"/>
  <c r="NO2744" i="1"/>
  <c r="NP2744" i="1" s="1"/>
  <c r="NO2735" i="1"/>
  <c r="NP2735" i="1" s="1"/>
  <c r="NO2734" i="1"/>
  <c r="NP2734" i="1" s="1"/>
  <c r="NO2728" i="1"/>
  <c r="NP2728" i="1" s="1"/>
  <c r="NO2719" i="1"/>
  <c r="NP2719" i="1" s="1"/>
  <c r="NO2718" i="1"/>
  <c r="NP2718" i="1" s="1"/>
  <c r="NO2712" i="1"/>
  <c r="NP2712" i="1" s="1"/>
  <c r="NO2703" i="1"/>
  <c r="NP2703" i="1" s="1"/>
  <c r="NO2702" i="1"/>
  <c r="NP2702" i="1" s="1"/>
  <c r="NO2696" i="1"/>
  <c r="NP2696" i="1" s="1"/>
  <c r="NO2687" i="1"/>
  <c r="NP2687" i="1" s="1"/>
  <c r="NO2686" i="1"/>
  <c r="NP2686" i="1" s="1"/>
  <c r="NO2680" i="1"/>
  <c r="NP2680" i="1" s="1"/>
  <c r="NO2671" i="1"/>
  <c r="NP2671" i="1" s="1"/>
  <c r="NO2670" i="1"/>
  <c r="NP2670" i="1" s="1"/>
  <c r="NO2664" i="1"/>
  <c r="NP2664" i="1" s="1"/>
  <c r="NO2655" i="1"/>
  <c r="NP2655" i="1" s="1"/>
  <c r="NO2654" i="1"/>
  <c r="NP2654" i="1" s="1"/>
  <c r="NO2648" i="1"/>
  <c r="NP2648" i="1" s="1"/>
  <c r="NO2638" i="1"/>
  <c r="NP2638" i="1" s="1"/>
  <c r="NO2632" i="1"/>
  <c r="NP2632" i="1" s="1"/>
  <c r="NO2623" i="1"/>
  <c r="NP2623" i="1" s="1"/>
  <c r="NO2622" i="1"/>
  <c r="NP2622" i="1" s="1"/>
  <c r="NO2616" i="1"/>
  <c r="NP2616" i="1" s="1"/>
  <c r="NO2607" i="1"/>
  <c r="NP2607" i="1" s="1"/>
  <c r="NO2606" i="1"/>
  <c r="NP2606" i="1" s="1"/>
  <c r="NO2600" i="1"/>
  <c r="NP2600" i="1" s="1"/>
  <c r="NO2591" i="1"/>
  <c r="NP2591" i="1" s="1"/>
  <c r="NO2590" i="1"/>
  <c r="NP2590" i="1" s="1"/>
  <c r="NO2584" i="1"/>
  <c r="NP2584" i="1" s="1"/>
  <c r="NO2574" i="1"/>
  <c r="NP2574" i="1" s="1"/>
  <c r="NO2568" i="1"/>
  <c r="NP2568" i="1" s="1"/>
  <c r="NO2559" i="1"/>
  <c r="NP2559" i="1" s="1"/>
  <c r="NO2558" i="1"/>
  <c r="NP2558" i="1" s="1"/>
  <c r="NO2552" i="1"/>
  <c r="NP2552" i="1" s="1"/>
  <c r="NO2543" i="1"/>
  <c r="NP2543" i="1" s="1"/>
  <c r="NO2542" i="1"/>
  <c r="NP2542" i="1" s="1"/>
  <c r="NO2536" i="1"/>
  <c r="NP2536" i="1" s="1"/>
  <c r="NO2527" i="1"/>
  <c r="NP2527" i="1" s="1"/>
  <c r="NO2526" i="1"/>
  <c r="NP2526" i="1" s="1"/>
  <c r="NO2520" i="1"/>
  <c r="NP2520" i="1" s="1"/>
  <c r="NO2511" i="1"/>
  <c r="NP2511" i="1" s="1"/>
  <c r="NO2510" i="1"/>
  <c r="NP2510" i="1" s="1"/>
  <c r="NO2504" i="1"/>
  <c r="NP2504" i="1" s="1"/>
  <c r="NO2495" i="1"/>
  <c r="NP2495" i="1" s="1"/>
  <c r="NO2494" i="1"/>
  <c r="NP2494" i="1" s="1"/>
  <c r="NO2488" i="1"/>
  <c r="NP2488" i="1" s="1"/>
  <c r="NO2479" i="1"/>
  <c r="NP2479" i="1" s="1"/>
  <c r="NO2478" i="1"/>
  <c r="NP2478" i="1" s="1"/>
  <c r="NO2472" i="1"/>
  <c r="NP2472" i="1" s="1"/>
  <c r="NO2463" i="1"/>
  <c r="NP2463" i="1" s="1"/>
  <c r="NO2462" i="1"/>
  <c r="NP2462" i="1" s="1"/>
  <c r="NO2456" i="1"/>
  <c r="NP2456" i="1" s="1"/>
  <c r="NO2447" i="1"/>
  <c r="NP2447" i="1" s="1"/>
  <c r="NO2446" i="1"/>
  <c r="NP2446" i="1" s="1"/>
  <c r="NO2440" i="1"/>
  <c r="NP2440" i="1" s="1"/>
  <c r="NO2431" i="1"/>
  <c r="NP2431" i="1" s="1"/>
  <c r="NO2430" i="1"/>
  <c r="NP2430" i="1" s="1"/>
  <c r="NO2424" i="1"/>
  <c r="NP2424" i="1" s="1"/>
  <c r="NO2415" i="1"/>
  <c r="NP2415" i="1" s="1"/>
  <c r="NO2414" i="1"/>
  <c r="NP2414" i="1" s="1"/>
  <c r="NO2408" i="1"/>
  <c r="NP2408" i="1" s="1"/>
  <c r="NO2398" i="1"/>
  <c r="NP2398" i="1" s="1"/>
  <c r="NO2392" i="1"/>
  <c r="NP2392" i="1" s="1"/>
  <c r="NO2387" i="1"/>
  <c r="NP2387" i="1" s="1"/>
  <c r="NO2382" i="1"/>
  <c r="NP2382" i="1" s="1"/>
  <c r="NO2376" i="1"/>
  <c r="NP2376" i="1" s="1"/>
  <c r="NO2371" i="1"/>
  <c r="NP2371" i="1" s="1"/>
  <c r="NO2366" i="1"/>
  <c r="NP2366" i="1" s="1"/>
  <c r="NO2360" i="1"/>
  <c r="NP2360" i="1" s="1"/>
  <c r="NO2351" i="1"/>
  <c r="NP2351" i="1" s="1"/>
  <c r="NO2350" i="1"/>
  <c r="NP2350" i="1" s="1"/>
  <c r="NO2344" i="1"/>
  <c r="NP2344" i="1" s="1"/>
  <c r="NO2335" i="1"/>
  <c r="NP2335" i="1" s="1"/>
  <c r="NO2334" i="1"/>
  <c r="NP2334" i="1" s="1"/>
  <c r="NO2328" i="1"/>
  <c r="NP2328" i="1" s="1"/>
  <c r="NO2319" i="1"/>
  <c r="NP2319" i="1" s="1"/>
  <c r="NO2318" i="1"/>
  <c r="NP2318" i="1" s="1"/>
  <c r="NO2312" i="1"/>
  <c r="NP2312" i="1" s="1"/>
  <c r="NO2303" i="1"/>
  <c r="NP2303" i="1" s="1"/>
  <c r="NO2302" i="1"/>
  <c r="NP2302" i="1" s="1"/>
  <c r="NO2296" i="1"/>
  <c r="NP2296" i="1" s="1"/>
  <c r="NO2287" i="1"/>
  <c r="NP2287" i="1" s="1"/>
  <c r="NO2286" i="1"/>
  <c r="NP2286" i="1" s="1"/>
  <c r="NO2280" i="1"/>
  <c r="NP2280" i="1" s="1"/>
  <c r="NO2271" i="1"/>
  <c r="NP2271" i="1" s="1"/>
  <c r="NO2270" i="1"/>
  <c r="NP2270" i="1" s="1"/>
  <c r="NO2264" i="1"/>
  <c r="NP2264" i="1" s="1"/>
  <c r="NO2255" i="1"/>
  <c r="NP2255" i="1" s="1"/>
  <c r="NO2254" i="1"/>
  <c r="NP2254" i="1" s="1"/>
  <c r="NO2248" i="1"/>
  <c r="NP2248" i="1" s="1"/>
  <c r="NO2239" i="1"/>
  <c r="NP2239" i="1" s="1"/>
  <c r="NO2238" i="1"/>
  <c r="NP2238" i="1" s="1"/>
  <c r="NO2232" i="1"/>
  <c r="NP2232" i="1" s="1"/>
  <c r="NO2223" i="1"/>
  <c r="NP2223" i="1" s="1"/>
  <c r="NO2222" i="1"/>
  <c r="NP2222" i="1" s="1"/>
  <c r="NO2213" i="1"/>
  <c r="NP2213" i="1" s="1"/>
  <c r="NO2208" i="1"/>
  <c r="NP2208" i="1" s="1"/>
  <c r="NO2183" i="1"/>
  <c r="NP2183" i="1" s="1"/>
  <c r="NO2182" i="1"/>
  <c r="NP2182" i="1" s="1"/>
  <c r="NO2165" i="1"/>
  <c r="NP2165" i="1" s="1"/>
  <c r="NO2157" i="1"/>
  <c r="NP2157" i="1" s="1"/>
  <c r="NO2778" i="1"/>
  <c r="NP2778" i="1" s="1"/>
  <c r="NO2772" i="1"/>
  <c r="NP2772" i="1" s="1"/>
  <c r="NO2763" i="1"/>
  <c r="NP2763" i="1" s="1"/>
  <c r="NO2762" i="1"/>
  <c r="NP2762" i="1" s="1"/>
  <c r="NO2756" i="1"/>
  <c r="NP2756" i="1" s="1"/>
  <c r="NO2747" i="1"/>
  <c r="NP2747" i="1" s="1"/>
  <c r="NO2746" i="1"/>
  <c r="NP2746" i="1" s="1"/>
  <c r="NO2740" i="1"/>
  <c r="NP2740" i="1" s="1"/>
  <c r="NO2731" i="1"/>
  <c r="NP2731" i="1" s="1"/>
  <c r="NO2730" i="1"/>
  <c r="NP2730" i="1" s="1"/>
  <c r="NO2724" i="1"/>
  <c r="NP2724" i="1" s="1"/>
  <c r="NO2715" i="1"/>
  <c r="NP2715" i="1" s="1"/>
  <c r="NO2714" i="1"/>
  <c r="NP2714" i="1" s="1"/>
  <c r="NO2708" i="1"/>
  <c r="NP2708" i="1" s="1"/>
  <c r="NO2699" i="1"/>
  <c r="NP2699" i="1" s="1"/>
  <c r="NO2698" i="1"/>
  <c r="NP2698" i="1" s="1"/>
  <c r="NO2692" i="1"/>
  <c r="NP2692" i="1" s="1"/>
  <c r="NO2683" i="1"/>
  <c r="NP2683" i="1" s="1"/>
  <c r="NO2682" i="1"/>
  <c r="NP2682" i="1" s="1"/>
  <c r="NO2676" i="1"/>
  <c r="NP2676" i="1" s="1"/>
  <c r="NO2667" i="1"/>
  <c r="NP2667" i="1" s="1"/>
  <c r="NO2666" i="1"/>
  <c r="NP2666" i="1" s="1"/>
  <c r="NO2660" i="1"/>
  <c r="NP2660" i="1" s="1"/>
  <c r="NO2651" i="1"/>
  <c r="NP2651" i="1" s="1"/>
  <c r="NO2650" i="1"/>
  <c r="NP2650" i="1" s="1"/>
  <c r="NO2644" i="1"/>
  <c r="NP2644" i="1" s="1"/>
  <c r="NO2639" i="1"/>
  <c r="NP2639" i="1" s="1"/>
  <c r="NO2635" i="1"/>
  <c r="NP2635" i="1" s="1"/>
  <c r="NO2634" i="1"/>
  <c r="NP2634" i="1" s="1"/>
  <c r="NO2628" i="1"/>
  <c r="NP2628" i="1" s="1"/>
  <c r="NO2619" i="1"/>
  <c r="NP2619" i="1" s="1"/>
  <c r="NO2618" i="1"/>
  <c r="NP2618" i="1" s="1"/>
  <c r="NO2612" i="1"/>
  <c r="NP2612" i="1" s="1"/>
  <c r="NO2603" i="1"/>
  <c r="NP2603" i="1" s="1"/>
  <c r="NO2602" i="1"/>
  <c r="NP2602" i="1" s="1"/>
  <c r="NO2596" i="1"/>
  <c r="NP2596" i="1" s="1"/>
  <c r="NO2587" i="1"/>
  <c r="NP2587" i="1" s="1"/>
  <c r="NO2586" i="1"/>
  <c r="NP2586" i="1" s="1"/>
  <c r="NO2580" i="1"/>
  <c r="NP2580" i="1" s="1"/>
  <c r="NO2575" i="1"/>
  <c r="NP2575" i="1" s="1"/>
  <c r="NO2571" i="1"/>
  <c r="NP2571" i="1" s="1"/>
  <c r="NO2570" i="1"/>
  <c r="NP2570" i="1" s="1"/>
  <c r="NO2564" i="1"/>
  <c r="NP2564" i="1" s="1"/>
  <c r="NO2555" i="1"/>
  <c r="NP2555" i="1" s="1"/>
  <c r="NO2554" i="1"/>
  <c r="NP2554" i="1" s="1"/>
  <c r="NO2548" i="1"/>
  <c r="NP2548" i="1" s="1"/>
  <c r="NO2539" i="1"/>
  <c r="NP2539" i="1" s="1"/>
  <c r="NO2538" i="1"/>
  <c r="NP2538" i="1" s="1"/>
  <c r="NO2532" i="1"/>
  <c r="NP2532" i="1" s="1"/>
  <c r="NO2523" i="1"/>
  <c r="NP2523" i="1" s="1"/>
  <c r="NO2522" i="1"/>
  <c r="NP2522" i="1" s="1"/>
  <c r="NO2516" i="1"/>
  <c r="NP2516" i="1" s="1"/>
  <c r="NO2507" i="1"/>
  <c r="NP2507" i="1" s="1"/>
  <c r="NO2506" i="1"/>
  <c r="NP2506" i="1" s="1"/>
  <c r="NO2500" i="1"/>
  <c r="NP2500" i="1" s="1"/>
  <c r="NO2491" i="1"/>
  <c r="NP2491" i="1" s="1"/>
  <c r="NO2490" i="1"/>
  <c r="NP2490" i="1" s="1"/>
  <c r="NO2484" i="1"/>
  <c r="NP2484" i="1" s="1"/>
  <c r="NO2475" i="1"/>
  <c r="NP2475" i="1" s="1"/>
  <c r="NO2474" i="1"/>
  <c r="NP2474" i="1" s="1"/>
  <c r="NO2468" i="1"/>
  <c r="NP2468" i="1" s="1"/>
  <c r="NO2459" i="1"/>
  <c r="NP2459" i="1" s="1"/>
  <c r="NO2458" i="1"/>
  <c r="NP2458" i="1" s="1"/>
  <c r="NO2452" i="1"/>
  <c r="NP2452" i="1" s="1"/>
  <c r="NO2443" i="1"/>
  <c r="NP2443" i="1" s="1"/>
  <c r="NO2442" i="1"/>
  <c r="NP2442" i="1" s="1"/>
  <c r="NO2436" i="1"/>
  <c r="NP2436" i="1" s="1"/>
  <c r="NO2427" i="1"/>
  <c r="NP2427" i="1" s="1"/>
  <c r="NO2426" i="1"/>
  <c r="NP2426" i="1" s="1"/>
  <c r="NO2420" i="1"/>
  <c r="NP2420" i="1" s="1"/>
  <c r="NO2411" i="1"/>
  <c r="NP2411" i="1" s="1"/>
  <c r="NO2410" i="1"/>
  <c r="NP2410" i="1" s="1"/>
  <c r="NO2404" i="1"/>
  <c r="NP2404" i="1" s="1"/>
  <c r="NO2399" i="1"/>
  <c r="NP2399" i="1" s="1"/>
  <c r="NO2395" i="1"/>
  <c r="NP2395" i="1" s="1"/>
  <c r="NO2394" i="1"/>
  <c r="NP2394" i="1" s="1"/>
  <c r="NO2388" i="1"/>
  <c r="NP2388" i="1" s="1"/>
  <c r="NO2383" i="1"/>
  <c r="NP2383" i="1" s="1"/>
  <c r="NO2378" i="1"/>
  <c r="NP2378" i="1" s="1"/>
  <c r="NO2372" i="1"/>
  <c r="NP2372" i="1" s="1"/>
  <c r="NO2367" i="1"/>
  <c r="NP2367" i="1" s="1"/>
  <c r="NO2362" i="1"/>
  <c r="NP2362" i="1" s="1"/>
  <c r="NO2356" i="1"/>
  <c r="NP2356" i="1" s="1"/>
  <c r="NO2347" i="1"/>
  <c r="NP2347" i="1" s="1"/>
  <c r="NO2346" i="1"/>
  <c r="NP2346" i="1" s="1"/>
  <c r="NO2340" i="1"/>
  <c r="NP2340" i="1" s="1"/>
  <c r="NO2331" i="1"/>
  <c r="NP2331" i="1" s="1"/>
  <c r="NO2330" i="1"/>
  <c r="NP2330" i="1" s="1"/>
  <c r="NO2324" i="1"/>
  <c r="NP2324" i="1" s="1"/>
  <c r="NO2315" i="1"/>
  <c r="NP2315" i="1" s="1"/>
  <c r="NO2314" i="1"/>
  <c r="NP2314" i="1" s="1"/>
  <c r="NO2308" i="1"/>
  <c r="NP2308" i="1" s="1"/>
  <c r="NO2299" i="1"/>
  <c r="NP2299" i="1" s="1"/>
  <c r="NO2298" i="1"/>
  <c r="NP2298" i="1" s="1"/>
  <c r="NO2292" i="1"/>
  <c r="NP2292" i="1" s="1"/>
  <c r="NO2283" i="1"/>
  <c r="NP2283" i="1" s="1"/>
  <c r="NO2282" i="1"/>
  <c r="NP2282" i="1" s="1"/>
  <c r="NO2276" i="1"/>
  <c r="NP2276" i="1" s="1"/>
  <c r="NO2267" i="1"/>
  <c r="NP2267" i="1" s="1"/>
  <c r="NO2266" i="1"/>
  <c r="NP2266" i="1" s="1"/>
  <c r="NO2260" i="1"/>
  <c r="NP2260" i="1" s="1"/>
  <c r="NO2251" i="1"/>
  <c r="NP2251" i="1" s="1"/>
  <c r="NO2250" i="1"/>
  <c r="NP2250" i="1" s="1"/>
  <c r="NO2244" i="1"/>
  <c r="NP2244" i="1" s="1"/>
  <c r="NO2235" i="1"/>
  <c r="NP2235" i="1" s="1"/>
  <c r="NO2234" i="1"/>
  <c r="NP2234" i="1" s="1"/>
  <c r="NO2215" i="1"/>
  <c r="NP2215" i="1" s="1"/>
  <c r="NO2214" i="1"/>
  <c r="NP2214" i="1" s="1"/>
  <c r="NO2205" i="1"/>
  <c r="NP2205" i="1" s="1"/>
  <c r="NO2193" i="1"/>
  <c r="NP2193" i="1" s="1"/>
  <c r="NO2192" i="1"/>
  <c r="NP2192" i="1" s="1"/>
  <c r="NO2171" i="1"/>
  <c r="NP2171" i="1" s="1"/>
  <c r="NO2166" i="1"/>
  <c r="NP2166" i="1" s="1"/>
  <c r="NO2206" i="1"/>
  <c r="NP2206" i="1" s="1"/>
  <c r="NO2200" i="1"/>
  <c r="NP2200" i="1" s="1"/>
  <c r="NO2191" i="1"/>
  <c r="NP2191" i="1" s="1"/>
  <c r="NO2190" i="1"/>
  <c r="NP2190" i="1" s="1"/>
  <c r="NO2184" i="1"/>
  <c r="NP2184" i="1" s="1"/>
  <c r="NO2179" i="1"/>
  <c r="NP2179" i="1" s="1"/>
  <c r="NO2174" i="1"/>
  <c r="NP2174" i="1" s="1"/>
  <c r="NO2168" i="1"/>
  <c r="NP2168" i="1" s="1"/>
  <c r="NO2163" i="1"/>
  <c r="NP2163" i="1" s="1"/>
  <c r="NO2158" i="1"/>
  <c r="NP2158" i="1" s="1"/>
  <c r="NO2152" i="1"/>
  <c r="NP2152" i="1" s="1"/>
  <c r="NO2147" i="1"/>
  <c r="NP2147" i="1" s="1"/>
  <c r="NO2142" i="1"/>
  <c r="NP2142" i="1" s="1"/>
  <c r="NO2136" i="1"/>
  <c r="NP2136" i="1" s="1"/>
  <c r="NO2131" i="1"/>
  <c r="NP2131" i="1" s="1"/>
  <c r="NO2126" i="1"/>
  <c r="NP2126" i="1" s="1"/>
  <c r="NO2120" i="1"/>
  <c r="NP2120" i="1" s="1"/>
  <c r="NO2111" i="1"/>
  <c r="NP2111" i="1" s="1"/>
  <c r="NO2110" i="1"/>
  <c r="NP2110" i="1" s="1"/>
  <c r="NO2104" i="1"/>
  <c r="NP2104" i="1" s="1"/>
  <c r="NO2095" i="1"/>
  <c r="NP2095" i="1" s="1"/>
  <c r="NO2094" i="1"/>
  <c r="NP2094" i="1" s="1"/>
  <c r="NO2088" i="1"/>
  <c r="NP2088" i="1" s="1"/>
  <c r="NO2079" i="1"/>
  <c r="NP2079" i="1" s="1"/>
  <c r="NO2078" i="1"/>
  <c r="NP2078" i="1" s="1"/>
  <c r="NO2072" i="1"/>
  <c r="NP2072" i="1" s="1"/>
  <c r="NO2063" i="1"/>
  <c r="NP2063" i="1" s="1"/>
  <c r="NO2062" i="1"/>
  <c r="NP2062" i="1" s="1"/>
  <c r="NO2056" i="1"/>
  <c r="NP2056" i="1" s="1"/>
  <c r="NO2047" i="1"/>
  <c r="NP2047" i="1" s="1"/>
  <c r="NO2046" i="1"/>
  <c r="NP2046" i="1" s="1"/>
  <c r="NO2040" i="1"/>
  <c r="NP2040" i="1" s="1"/>
  <c r="NO2031" i="1"/>
  <c r="NP2031" i="1" s="1"/>
  <c r="NO2030" i="1"/>
  <c r="NP2030" i="1" s="1"/>
  <c r="NO2024" i="1"/>
  <c r="NP2024" i="1" s="1"/>
  <c r="NO2015" i="1"/>
  <c r="NP2015" i="1" s="1"/>
  <c r="NO2014" i="1"/>
  <c r="NP2014" i="1" s="1"/>
  <c r="NO2008" i="1"/>
  <c r="NP2008" i="1" s="1"/>
  <c r="NO1999" i="1"/>
  <c r="NP1999" i="1" s="1"/>
  <c r="NO1998" i="1"/>
  <c r="NP1998" i="1" s="1"/>
  <c r="NO1992" i="1"/>
  <c r="NP1992" i="1" s="1"/>
  <c r="NO1983" i="1"/>
  <c r="NP1983" i="1" s="1"/>
  <c r="NO1982" i="1"/>
  <c r="NP1982" i="1" s="1"/>
  <c r="NO1976" i="1"/>
  <c r="NP1976" i="1" s="1"/>
  <c r="NO1967" i="1"/>
  <c r="NP1967" i="1" s="1"/>
  <c r="NO1966" i="1"/>
  <c r="NP1966" i="1" s="1"/>
  <c r="NO1960" i="1"/>
  <c r="NP1960" i="1" s="1"/>
  <c r="NO1951" i="1"/>
  <c r="NP1951" i="1" s="1"/>
  <c r="NO1950" i="1"/>
  <c r="NP1950" i="1" s="1"/>
  <c r="NO1944" i="1"/>
  <c r="NP1944" i="1" s="1"/>
  <c r="NO1935" i="1"/>
  <c r="NP1935" i="1" s="1"/>
  <c r="NO1934" i="1"/>
  <c r="NP1934" i="1" s="1"/>
  <c r="NO1928" i="1"/>
  <c r="NP1928" i="1" s="1"/>
  <c r="NO1919" i="1"/>
  <c r="NP1919" i="1" s="1"/>
  <c r="NO1918" i="1"/>
  <c r="NP1918" i="1" s="1"/>
  <c r="NO1912" i="1"/>
  <c r="NP1912" i="1" s="1"/>
  <c r="NO1903" i="1"/>
  <c r="NP1903" i="1" s="1"/>
  <c r="NO1902" i="1"/>
  <c r="NP1902" i="1" s="1"/>
  <c r="NO1896" i="1"/>
  <c r="NP1896" i="1" s="1"/>
  <c r="NO1887" i="1"/>
  <c r="NP1887" i="1" s="1"/>
  <c r="NO1886" i="1"/>
  <c r="NP1886" i="1" s="1"/>
  <c r="NO1880" i="1"/>
  <c r="NP1880" i="1" s="1"/>
  <c r="NO1871" i="1"/>
  <c r="NP1871" i="1" s="1"/>
  <c r="NO1870" i="1"/>
  <c r="NP1870" i="1" s="1"/>
  <c r="NO1864" i="1"/>
  <c r="NP1864" i="1" s="1"/>
  <c r="NO1855" i="1"/>
  <c r="NP1855" i="1" s="1"/>
  <c r="NO1854" i="1"/>
  <c r="NP1854" i="1" s="1"/>
  <c r="NO1848" i="1"/>
  <c r="NP1848" i="1" s="1"/>
  <c r="NO1839" i="1"/>
  <c r="NP1839" i="1" s="1"/>
  <c r="NO1838" i="1"/>
  <c r="NP1838" i="1" s="1"/>
  <c r="NO1832" i="1"/>
  <c r="NP1832" i="1" s="1"/>
  <c r="NO1823" i="1"/>
  <c r="NP1823" i="1" s="1"/>
  <c r="NO1822" i="1"/>
  <c r="NP1822" i="1" s="1"/>
  <c r="NO1816" i="1"/>
  <c r="NP1816" i="1" s="1"/>
  <c r="NO1807" i="1"/>
  <c r="NP1807" i="1" s="1"/>
  <c r="NO1806" i="1"/>
  <c r="NP1806" i="1" s="1"/>
  <c r="NO1800" i="1"/>
  <c r="NP1800" i="1" s="1"/>
  <c r="NO1791" i="1"/>
  <c r="NP1791" i="1" s="1"/>
  <c r="NO1790" i="1"/>
  <c r="NP1790" i="1" s="1"/>
  <c r="NO1784" i="1"/>
  <c r="NP1784" i="1" s="1"/>
  <c r="NO1775" i="1"/>
  <c r="NP1775" i="1" s="1"/>
  <c r="NO1774" i="1"/>
  <c r="NP1774" i="1" s="1"/>
  <c r="NO1768" i="1"/>
  <c r="NP1768" i="1" s="1"/>
  <c r="NO1759" i="1"/>
  <c r="NP1759" i="1" s="1"/>
  <c r="NO1758" i="1"/>
  <c r="NP1758" i="1" s="1"/>
  <c r="NO1752" i="1"/>
  <c r="NP1752" i="1" s="1"/>
  <c r="NO1742" i="1"/>
  <c r="NP1742" i="1" s="1"/>
  <c r="NO1736" i="1"/>
  <c r="NP1736" i="1" s="1"/>
  <c r="NO1727" i="1"/>
  <c r="NP1727" i="1" s="1"/>
  <c r="NO1726" i="1"/>
  <c r="NP1726" i="1" s="1"/>
  <c r="NO1720" i="1"/>
  <c r="NP1720" i="1" s="1"/>
  <c r="NO1711" i="1"/>
  <c r="NP1711" i="1" s="1"/>
  <c r="NO1710" i="1"/>
  <c r="NP1710" i="1" s="1"/>
  <c r="NO1704" i="1"/>
  <c r="NP1704" i="1" s="1"/>
  <c r="NO1695" i="1"/>
  <c r="NP1695" i="1" s="1"/>
  <c r="NO1694" i="1"/>
  <c r="NP1694" i="1" s="1"/>
  <c r="NO1688" i="1"/>
  <c r="NP1688" i="1" s="1"/>
  <c r="NO1679" i="1"/>
  <c r="NP1679" i="1" s="1"/>
  <c r="NO1678" i="1"/>
  <c r="NP1678" i="1" s="1"/>
  <c r="NO1672" i="1"/>
  <c r="NP1672" i="1" s="1"/>
  <c r="NO1663" i="1"/>
  <c r="NP1663" i="1" s="1"/>
  <c r="NO1662" i="1"/>
  <c r="NP1662" i="1" s="1"/>
  <c r="NO1656" i="1"/>
  <c r="NP1656" i="1" s="1"/>
  <c r="NO1647" i="1"/>
  <c r="NP1647" i="1" s="1"/>
  <c r="NO1646" i="1"/>
  <c r="NP1646" i="1" s="1"/>
  <c r="NO1640" i="1"/>
  <c r="NP1640" i="1" s="1"/>
  <c r="NO1631" i="1"/>
  <c r="NP1631" i="1" s="1"/>
  <c r="NO1630" i="1"/>
  <c r="NP1630" i="1" s="1"/>
  <c r="NO1624" i="1"/>
  <c r="NP1624" i="1" s="1"/>
  <c r="NO1615" i="1"/>
  <c r="NP1615" i="1" s="1"/>
  <c r="NO1614" i="1"/>
  <c r="NP1614" i="1" s="1"/>
  <c r="NO1608" i="1"/>
  <c r="NP1608" i="1" s="1"/>
  <c r="NO1599" i="1"/>
  <c r="NP1599" i="1" s="1"/>
  <c r="NO1598" i="1"/>
  <c r="NP1598" i="1" s="1"/>
  <c r="NO1592" i="1"/>
  <c r="NP1592" i="1" s="1"/>
  <c r="NO1583" i="1"/>
  <c r="NP1583" i="1" s="1"/>
  <c r="NO1582" i="1"/>
  <c r="NP1582" i="1" s="1"/>
  <c r="NO1576" i="1"/>
  <c r="NP1576" i="1" s="1"/>
  <c r="NO1567" i="1"/>
  <c r="NP1567" i="1" s="1"/>
  <c r="NO1566" i="1"/>
  <c r="NP1566" i="1" s="1"/>
  <c r="NO1560" i="1"/>
  <c r="NP1560" i="1" s="1"/>
  <c r="NO1551" i="1"/>
  <c r="NP1551" i="1" s="1"/>
  <c r="NO1550" i="1"/>
  <c r="NP1550" i="1" s="1"/>
  <c r="NO1544" i="1"/>
  <c r="NP1544" i="1" s="1"/>
  <c r="NO1535" i="1"/>
  <c r="NP1535" i="1" s="1"/>
  <c r="NO1534" i="1"/>
  <c r="NP1534" i="1" s="1"/>
  <c r="NO1528" i="1"/>
  <c r="NP1528" i="1" s="1"/>
  <c r="NO1523" i="1"/>
  <c r="NP1523" i="1" s="1"/>
  <c r="NO1519" i="1"/>
  <c r="NP1519" i="1" s="1"/>
  <c r="NO1518" i="1"/>
  <c r="NP1518" i="1" s="1"/>
  <c r="NO1512" i="1"/>
  <c r="NP1512" i="1" s="1"/>
  <c r="NO1503" i="1"/>
  <c r="NP1503" i="1" s="1"/>
  <c r="NO1502" i="1"/>
  <c r="NP1502" i="1" s="1"/>
  <c r="NO1496" i="1"/>
  <c r="NP1496" i="1" s="1"/>
  <c r="NO1487" i="1"/>
  <c r="NP1487" i="1" s="1"/>
  <c r="NO1486" i="1"/>
  <c r="NP1486" i="1" s="1"/>
  <c r="NO1480" i="1"/>
  <c r="NP1480" i="1" s="1"/>
  <c r="NO1475" i="1"/>
  <c r="NP1475" i="1" s="1"/>
  <c r="NO1470" i="1"/>
  <c r="NP1470" i="1" s="1"/>
  <c r="NO1464" i="1"/>
  <c r="NP1464" i="1" s="1"/>
  <c r="NO1459" i="1"/>
  <c r="NP1459" i="1" s="1"/>
  <c r="NO1454" i="1"/>
  <c r="NP1454" i="1" s="1"/>
  <c r="NO1448" i="1"/>
  <c r="NP1448" i="1" s="1"/>
  <c r="NO1443" i="1"/>
  <c r="NP1443" i="1" s="1"/>
  <c r="NO1438" i="1"/>
  <c r="NP1438" i="1" s="1"/>
  <c r="NO1432" i="1"/>
  <c r="NP1432" i="1" s="1"/>
  <c r="NO1423" i="1"/>
  <c r="NP1423" i="1" s="1"/>
  <c r="NO1422" i="1"/>
  <c r="NP1422" i="1" s="1"/>
  <c r="NO1416" i="1"/>
  <c r="NP1416" i="1" s="1"/>
  <c r="NO1407" i="1"/>
  <c r="NP1407" i="1" s="1"/>
  <c r="NO1406" i="1"/>
  <c r="NP1406" i="1" s="1"/>
  <c r="NO1400" i="1"/>
  <c r="NP1400" i="1" s="1"/>
  <c r="NO1391" i="1"/>
  <c r="NP1391" i="1" s="1"/>
  <c r="NO1390" i="1"/>
  <c r="NP1390" i="1" s="1"/>
  <c r="NO1384" i="1"/>
  <c r="NP1384" i="1" s="1"/>
  <c r="NO1375" i="1"/>
  <c r="NP1375" i="1" s="1"/>
  <c r="NO1374" i="1"/>
  <c r="NP1374" i="1" s="1"/>
  <c r="NO1368" i="1"/>
  <c r="NP1368" i="1" s="1"/>
  <c r="NO1359" i="1"/>
  <c r="NP1359" i="1" s="1"/>
  <c r="NO1358" i="1"/>
  <c r="NP1358" i="1" s="1"/>
  <c r="NO1352" i="1"/>
  <c r="NP1352" i="1" s="1"/>
  <c r="NO1343" i="1"/>
  <c r="NP1343" i="1" s="1"/>
  <c r="NO1342" i="1"/>
  <c r="NP1342" i="1" s="1"/>
  <c r="NO1336" i="1"/>
  <c r="NP1336" i="1" s="1"/>
  <c r="NO1327" i="1"/>
  <c r="NP1327" i="1" s="1"/>
  <c r="NO1326" i="1"/>
  <c r="NP1326" i="1" s="1"/>
  <c r="NO1320" i="1"/>
  <c r="NP1320" i="1" s="1"/>
  <c r="NO1311" i="1"/>
  <c r="NP1311" i="1" s="1"/>
  <c r="NO1310" i="1"/>
  <c r="NP1310" i="1" s="1"/>
  <c r="NO1304" i="1"/>
  <c r="NP1304" i="1" s="1"/>
  <c r="NO1295" i="1"/>
  <c r="NP1295" i="1" s="1"/>
  <c r="NO1294" i="1"/>
  <c r="NP1294" i="1" s="1"/>
  <c r="NO1288" i="1"/>
  <c r="NP1288" i="1" s="1"/>
  <c r="NO1279" i="1"/>
  <c r="NP1279" i="1" s="1"/>
  <c r="NO1278" i="1"/>
  <c r="NP1278" i="1" s="1"/>
  <c r="NO1272" i="1"/>
  <c r="NP1272" i="1" s="1"/>
  <c r="NO1263" i="1"/>
  <c r="NP1263" i="1" s="1"/>
  <c r="NO1262" i="1"/>
  <c r="NP1262" i="1" s="1"/>
  <c r="NO1256" i="1"/>
  <c r="NP1256" i="1" s="1"/>
  <c r="NO1247" i="1"/>
  <c r="NP1247" i="1" s="1"/>
  <c r="NO1246" i="1"/>
  <c r="NP1246" i="1" s="1"/>
  <c r="NO1240" i="1"/>
  <c r="NP1240" i="1" s="1"/>
  <c r="NO1231" i="1"/>
  <c r="NP1231" i="1" s="1"/>
  <c r="NO1230" i="1"/>
  <c r="NP1230" i="1" s="1"/>
  <c r="NO1224" i="1"/>
  <c r="NP1224" i="1" s="1"/>
  <c r="NO1215" i="1"/>
  <c r="NP1215" i="1" s="1"/>
  <c r="NO1214" i="1"/>
  <c r="NP1214" i="1" s="1"/>
  <c r="NO1208" i="1"/>
  <c r="NP1208" i="1" s="1"/>
  <c r="NO1199" i="1"/>
  <c r="NP1199" i="1" s="1"/>
  <c r="NO1198" i="1"/>
  <c r="NP1198" i="1" s="1"/>
  <c r="NO1192" i="1"/>
  <c r="NP1192" i="1" s="1"/>
  <c r="NO1183" i="1"/>
  <c r="NP1183" i="1" s="1"/>
  <c r="NO1182" i="1"/>
  <c r="NP1182" i="1" s="1"/>
  <c r="NO1176" i="1"/>
  <c r="NP1176" i="1" s="1"/>
  <c r="NO1167" i="1"/>
  <c r="NP1167" i="1" s="1"/>
  <c r="NO1166" i="1"/>
  <c r="NP1166" i="1" s="1"/>
  <c r="NO1160" i="1"/>
  <c r="NP1160" i="1" s="1"/>
  <c r="NO1151" i="1"/>
  <c r="NP1151" i="1" s="1"/>
  <c r="NO1150" i="1"/>
  <c r="NP1150" i="1" s="1"/>
  <c r="NO1144" i="1"/>
  <c r="NP1144" i="1" s="1"/>
  <c r="NO1135" i="1"/>
  <c r="NP1135" i="1" s="1"/>
  <c r="NO1134" i="1"/>
  <c r="NP1134" i="1" s="1"/>
  <c r="NO1128" i="1"/>
  <c r="NP1128" i="1" s="1"/>
  <c r="NO1119" i="1"/>
  <c r="NP1119" i="1" s="1"/>
  <c r="NO1118" i="1"/>
  <c r="NP1118" i="1" s="1"/>
  <c r="NO1112" i="1"/>
  <c r="NP1112" i="1" s="1"/>
  <c r="NO1103" i="1"/>
  <c r="NP1103" i="1" s="1"/>
  <c r="NO1102" i="1"/>
  <c r="NP1102" i="1" s="1"/>
  <c r="NO1096" i="1"/>
  <c r="NP1096" i="1" s="1"/>
  <c r="NO1087" i="1"/>
  <c r="NP1087" i="1" s="1"/>
  <c r="NO1086" i="1"/>
  <c r="NP1086" i="1" s="1"/>
  <c r="NO1080" i="1"/>
  <c r="NP1080" i="1" s="1"/>
  <c r="NO1071" i="1"/>
  <c r="NP1071" i="1" s="1"/>
  <c r="NO1070" i="1"/>
  <c r="NP1070" i="1" s="1"/>
  <c r="NO1064" i="1"/>
  <c r="NP1064" i="1" s="1"/>
  <c r="NO1055" i="1"/>
  <c r="NP1055" i="1" s="1"/>
  <c r="NO1054" i="1"/>
  <c r="NP1054" i="1" s="1"/>
  <c r="NO1048" i="1"/>
  <c r="NP1048" i="1" s="1"/>
  <c r="NO1039" i="1"/>
  <c r="NP1039" i="1" s="1"/>
  <c r="NO1038" i="1"/>
  <c r="NP1038" i="1" s="1"/>
  <c r="NO1032" i="1"/>
  <c r="NP1032" i="1" s="1"/>
  <c r="NO1023" i="1"/>
  <c r="NP1023" i="1" s="1"/>
  <c r="NO1022" i="1"/>
  <c r="NP1022" i="1" s="1"/>
  <c r="NO1016" i="1"/>
  <c r="NP1016" i="1" s="1"/>
  <c r="NO1007" i="1"/>
  <c r="NP1007" i="1" s="1"/>
  <c r="NO1006" i="1"/>
  <c r="NP1006" i="1" s="1"/>
  <c r="NO1000" i="1"/>
  <c r="NP1000" i="1" s="1"/>
  <c r="NO991" i="1"/>
  <c r="NP991" i="1" s="1"/>
  <c r="NO990" i="1"/>
  <c r="NP990" i="1" s="1"/>
  <c r="NO984" i="1"/>
  <c r="NP984" i="1" s="1"/>
  <c r="NO975" i="1"/>
  <c r="NP975" i="1" s="1"/>
  <c r="NO974" i="1"/>
  <c r="NP974" i="1" s="1"/>
  <c r="NO968" i="1"/>
  <c r="NP968" i="1" s="1"/>
  <c r="NO959" i="1"/>
  <c r="NP959" i="1" s="1"/>
  <c r="NO958" i="1"/>
  <c r="NP958" i="1" s="1"/>
  <c r="NO952" i="1"/>
  <c r="NP952" i="1" s="1"/>
  <c r="NO943" i="1"/>
  <c r="NP943" i="1" s="1"/>
  <c r="NO942" i="1"/>
  <c r="NP942" i="1" s="1"/>
  <c r="NO936" i="1"/>
  <c r="NP936" i="1" s="1"/>
  <c r="NO927" i="1"/>
  <c r="NP927" i="1" s="1"/>
  <c r="NO926" i="1"/>
  <c r="NP926" i="1" s="1"/>
  <c r="NO920" i="1"/>
  <c r="NP920" i="1" s="1"/>
  <c r="NO911" i="1"/>
  <c r="NP911" i="1" s="1"/>
  <c r="NO910" i="1"/>
  <c r="NP910" i="1" s="1"/>
  <c r="NO904" i="1"/>
  <c r="NP904" i="1" s="1"/>
  <c r="NO895" i="1"/>
  <c r="NP895" i="1" s="1"/>
  <c r="NO894" i="1"/>
  <c r="NP894" i="1" s="1"/>
  <c r="NO888" i="1"/>
  <c r="NP888" i="1" s="1"/>
  <c r="NO879" i="1"/>
  <c r="NP879" i="1" s="1"/>
  <c r="NO878" i="1"/>
  <c r="NP878" i="1" s="1"/>
  <c r="NO865" i="1"/>
  <c r="NP865" i="1" s="1"/>
  <c r="NO864" i="1"/>
  <c r="NP864" i="1" s="1"/>
  <c r="NO2228" i="1"/>
  <c r="NP2228" i="1" s="1"/>
  <c r="NO2219" i="1"/>
  <c r="NP2219" i="1" s="1"/>
  <c r="NO2218" i="1"/>
  <c r="NP2218" i="1" s="1"/>
  <c r="NO2212" i="1"/>
  <c r="NP2212" i="1" s="1"/>
  <c r="NO2203" i="1"/>
  <c r="NP2203" i="1" s="1"/>
  <c r="NO2202" i="1"/>
  <c r="NP2202" i="1" s="1"/>
  <c r="NO2196" i="1"/>
  <c r="NP2196" i="1" s="1"/>
  <c r="NO2187" i="1"/>
  <c r="NP2187" i="1" s="1"/>
  <c r="NO2186" i="1"/>
  <c r="NP2186" i="1" s="1"/>
  <c r="NO2180" i="1"/>
  <c r="NP2180" i="1" s="1"/>
  <c r="NO2175" i="1"/>
  <c r="NP2175" i="1" s="1"/>
  <c r="NO2170" i="1"/>
  <c r="NP2170" i="1" s="1"/>
  <c r="NO2164" i="1"/>
  <c r="NP2164" i="1" s="1"/>
  <c r="NO2159" i="1"/>
  <c r="NP2159" i="1" s="1"/>
  <c r="NO2154" i="1"/>
  <c r="NP2154" i="1" s="1"/>
  <c r="NO2148" i="1"/>
  <c r="NP2148" i="1" s="1"/>
  <c r="NO2143" i="1"/>
  <c r="NP2143" i="1" s="1"/>
  <c r="NO2138" i="1"/>
  <c r="NP2138" i="1" s="1"/>
  <c r="NO2132" i="1"/>
  <c r="NP2132" i="1" s="1"/>
  <c r="NO2127" i="1"/>
  <c r="NP2127" i="1" s="1"/>
  <c r="NO2122" i="1"/>
  <c r="NP2122" i="1" s="1"/>
  <c r="NO2116" i="1"/>
  <c r="NP2116" i="1" s="1"/>
  <c r="NO2107" i="1"/>
  <c r="NP2107" i="1" s="1"/>
  <c r="NO2106" i="1"/>
  <c r="NP2106" i="1" s="1"/>
  <c r="NO2100" i="1"/>
  <c r="NP2100" i="1" s="1"/>
  <c r="NO2091" i="1"/>
  <c r="NP2091" i="1" s="1"/>
  <c r="NO2090" i="1"/>
  <c r="NP2090" i="1" s="1"/>
  <c r="NO2084" i="1"/>
  <c r="NP2084" i="1" s="1"/>
  <c r="NO2075" i="1"/>
  <c r="NP2075" i="1" s="1"/>
  <c r="NO2074" i="1"/>
  <c r="NP2074" i="1" s="1"/>
  <c r="NO2068" i="1"/>
  <c r="NP2068" i="1" s="1"/>
  <c r="NO2059" i="1"/>
  <c r="NP2059" i="1" s="1"/>
  <c r="NO2058" i="1"/>
  <c r="NP2058" i="1" s="1"/>
  <c r="NO2052" i="1"/>
  <c r="NP2052" i="1" s="1"/>
  <c r="NO2043" i="1"/>
  <c r="NP2043" i="1" s="1"/>
  <c r="NO2042" i="1"/>
  <c r="NP2042" i="1" s="1"/>
  <c r="NO2036" i="1"/>
  <c r="NP2036" i="1" s="1"/>
  <c r="NO2027" i="1"/>
  <c r="NP2027" i="1" s="1"/>
  <c r="NO2026" i="1"/>
  <c r="NP2026" i="1" s="1"/>
  <c r="NO2020" i="1"/>
  <c r="NP2020" i="1" s="1"/>
  <c r="NO2011" i="1"/>
  <c r="NP2011" i="1" s="1"/>
  <c r="NO2010" i="1"/>
  <c r="NP2010" i="1" s="1"/>
  <c r="NO2004" i="1"/>
  <c r="NP2004" i="1" s="1"/>
  <c r="NO1995" i="1"/>
  <c r="NP1995" i="1" s="1"/>
  <c r="NO1994" i="1"/>
  <c r="NP1994" i="1" s="1"/>
  <c r="NO1988" i="1"/>
  <c r="NP1988" i="1" s="1"/>
  <c r="NO1979" i="1"/>
  <c r="NP1979" i="1" s="1"/>
  <c r="NO1978" i="1"/>
  <c r="NP1978" i="1" s="1"/>
  <c r="NO1972" i="1"/>
  <c r="NP1972" i="1" s="1"/>
  <c r="NO1963" i="1"/>
  <c r="NP1963" i="1" s="1"/>
  <c r="NO1962" i="1"/>
  <c r="NP1962" i="1" s="1"/>
  <c r="NO1956" i="1"/>
  <c r="NP1956" i="1" s="1"/>
  <c r="NO1947" i="1"/>
  <c r="NP1947" i="1" s="1"/>
  <c r="NO1946" i="1"/>
  <c r="NP1946" i="1" s="1"/>
  <c r="NO1940" i="1"/>
  <c r="NP1940" i="1" s="1"/>
  <c r="NO1931" i="1"/>
  <c r="NP1931" i="1" s="1"/>
  <c r="NO1930" i="1"/>
  <c r="NP1930" i="1" s="1"/>
  <c r="NO1924" i="1"/>
  <c r="NP1924" i="1" s="1"/>
  <c r="NO1915" i="1"/>
  <c r="NP1915" i="1" s="1"/>
  <c r="NO1914" i="1"/>
  <c r="NP1914" i="1" s="1"/>
  <c r="NO1908" i="1"/>
  <c r="NP1908" i="1" s="1"/>
  <c r="NO1899" i="1"/>
  <c r="NP1899" i="1" s="1"/>
  <c r="NO1898" i="1"/>
  <c r="NP1898" i="1" s="1"/>
  <c r="NO1892" i="1"/>
  <c r="NP1892" i="1" s="1"/>
  <c r="NO1883" i="1"/>
  <c r="NP1883" i="1" s="1"/>
  <c r="NO1882" i="1"/>
  <c r="NP1882" i="1" s="1"/>
  <c r="NO1876" i="1"/>
  <c r="NP1876" i="1" s="1"/>
  <c r="NO1867" i="1"/>
  <c r="NP1867" i="1" s="1"/>
  <c r="NO1866" i="1"/>
  <c r="NP1866" i="1" s="1"/>
  <c r="NO1860" i="1"/>
  <c r="NP1860" i="1" s="1"/>
  <c r="NO1851" i="1"/>
  <c r="NP1851" i="1" s="1"/>
  <c r="NO1850" i="1"/>
  <c r="NP1850" i="1" s="1"/>
  <c r="NO1844" i="1"/>
  <c r="NP1844" i="1" s="1"/>
  <c r="NO1835" i="1"/>
  <c r="NP1835" i="1" s="1"/>
  <c r="NO1834" i="1"/>
  <c r="NP1834" i="1" s="1"/>
  <c r="NO1828" i="1"/>
  <c r="NP1828" i="1" s="1"/>
  <c r="NO1819" i="1"/>
  <c r="NP1819" i="1" s="1"/>
  <c r="NO1818" i="1"/>
  <c r="NP1818" i="1" s="1"/>
  <c r="NO1812" i="1"/>
  <c r="NP1812" i="1" s="1"/>
  <c r="NO1803" i="1"/>
  <c r="NP1803" i="1" s="1"/>
  <c r="NO1802" i="1"/>
  <c r="NP1802" i="1" s="1"/>
  <c r="NO1796" i="1"/>
  <c r="NP1796" i="1" s="1"/>
  <c r="NO1787" i="1"/>
  <c r="NP1787" i="1" s="1"/>
  <c r="NO1786" i="1"/>
  <c r="NP1786" i="1" s="1"/>
  <c r="NO1780" i="1"/>
  <c r="NP1780" i="1" s="1"/>
  <c r="NO1771" i="1"/>
  <c r="NP1771" i="1" s="1"/>
  <c r="NO1770" i="1"/>
  <c r="NP1770" i="1" s="1"/>
  <c r="NO1764" i="1"/>
  <c r="NP1764" i="1" s="1"/>
  <c r="NO1755" i="1"/>
  <c r="NP1755" i="1" s="1"/>
  <c r="NO1754" i="1"/>
  <c r="NP1754" i="1" s="1"/>
  <c r="NO1748" i="1"/>
  <c r="NP1748" i="1" s="1"/>
  <c r="NO1743" i="1"/>
  <c r="NP1743" i="1" s="1"/>
  <c r="NO1738" i="1"/>
  <c r="NP1738" i="1" s="1"/>
  <c r="NO1732" i="1"/>
  <c r="NP1732" i="1" s="1"/>
  <c r="NO1723" i="1"/>
  <c r="NP1723" i="1" s="1"/>
  <c r="NO1722" i="1"/>
  <c r="NP1722" i="1" s="1"/>
  <c r="NO1716" i="1"/>
  <c r="NP1716" i="1" s="1"/>
  <c r="NO1707" i="1"/>
  <c r="NP1707" i="1" s="1"/>
  <c r="NO1706" i="1"/>
  <c r="NP1706" i="1" s="1"/>
  <c r="NO1700" i="1"/>
  <c r="NP1700" i="1" s="1"/>
  <c r="NO1691" i="1"/>
  <c r="NP1691" i="1" s="1"/>
  <c r="NO1690" i="1"/>
  <c r="NP1690" i="1" s="1"/>
  <c r="NO1684" i="1"/>
  <c r="NP1684" i="1" s="1"/>
  <c r="NO1675" i="1"/>
  <c r="NP1675" i="1" s="1"/>
  <c r="NO1674" i="1"/>
  <c r="NP1674" i="1" s="1"/>
  <c r="NO1668" i="1"/>
  <c r="NP1668" i="1" s="1"/>
  <c r="NO1659" i="1"/>
  <c r="NP1659" i="1" s="1"/>
  <c r="NO1658" i="1"/>
  <c r="NP1658" i="1" s="1"/>
  <c r="NO1652" i="1"/>
  <c r="NP1652" i="1" s="1"/>
  <c r="NO1643" i="1"/>
  <c r="NP1643" i="1" s="1"/>
  <c r="NO1642" i="1"/>
  <c r="NP1642" i="1" s="1"/>
  <c r="NO1636" i="1"/>
  <c r="NP1636" i="1" s="1"/>
  <c r="NO1627" i="1"/>
  <c r="NP1627" i="1" s="1"/>
  <c r="NO1626" i="1"/>
  <c r="NP1626" i="1" s="1"/>
  <c r="NO1620" i="1"/>
  <c r="NP1620" i="1" s="1"/>
  <c r="NO1611" i="1"/>
  <c r="NP1611" i="1" s="1"/>
  <c r="NO1610" i="1"/>
  <c r="NP1610" i="1" s="1"/>
  <c r="NO1604" i="1"/>
  <c r="NP1604" i="1" s="1"/>
  <c r="NO1595" i="1"/>
  <c r="NP1595" i="1" s="1"/>
  <c r="NO1594" i="1"/>
  <c r="NP1594" i="1" s="1"/>
  <c r="NO1588" i="1"/>
  <c r="NP1588" i="1" s="1"/>
  <c r="NO1578" i="1"/>
  <c r="NP1578" i="1" s="1"/>
  <c r="NO1572" i="1"/>
  <c r="NP1572" i="1" s="1"/>
  <c r="NO1563" i="1"/>
  <c r="NP1563" i="1" s="1"/>
  <c r="NO1562" i="1"/>
  <c r="NP1562" i="1" s="1"/>
  <c r="NO1556" i="1"/>
  <c r="NP1556" i="1" s="1"/>
  <c r="NO1547" i="1"/>
  <c r="NP1547" i="1" s="1"/>
  <c r="NO1546" i="1"/>
  <c r="NP1546" i="1" s="1"/>
  <c r="NO1540" i="1"/>
  <c r="NP1540" i="1" s="1"/>
  <c r="NO1531" i="1"/>
  <c r="NP1531" i="1" s="1"/>
  <c r="NO1530" i="1"/>
  <c r="NP1530" i="1" s="1"/>
  <c r="NO1524" i="1"/>
  <c r="NP1524" i="1" s="1"/>
  <c r="NO1515" i="1"/>
  <c r="NP1515" i="1" s="1"/>
  <c r="NO1514" i="1"/>
  <c r="NP1514" i="1" s="1"/>
  <c r="NO1508" i="1"/>
  <c r="NP1508" i="1" s="1"/>
  <c r="NO1499" i="1"/>
  <c r="NP1499" i="1" s="1"/>
  <c r="NO1498" i="1"/>
  <c r="NP1498" i="1" s="1"/>
  <c r="NO1492" i="1"/>
  <c r="NP1492" i="1" s="1"/>
  <c r="NO1483" i="1"/>
  <c r="NP1483" i="1" s="1"/>
  <c r="NO1482" i="1"/>
  <c r="NP1482" i="1" s="1"/>
  <c r="NO1476" i="1"/>
  <c r="NP1476" i="1" s="1"/>
  <c r="NO1471" i="1"/>
  <c r="NP1471" i="1" s="1"/>
  <c r="NO1466" i="1"/>
  <c r="NP1466" i="1" s="1"/>
  <c r="NO1460" i="1"/>
  <c r="NP1460" i="1" s="1"/>
  <c r="NO1455" i="1"/>
  <c r="NP1455" i="1" s="1"/>
  <c r="NO1450" i="1"/>
  <c r="NP1450" i="1" s="1"/>
  <c r="NO1444" i="1"/>
  <c r="NP1444" i="1" s="1"/>
  <c r="NO1439" i="1"/>
  <c r="NP1439" i="1" s="1"/>
  <c r="NO1434" i="1"/>
  <c r="NP1434" i="1" s="1"/>
  <c r="NO1428" i="1"/>
  <c r="NP1428" i="1" s="1"/>
  <c r="NO1419" i="1"/>
  <c r="NP1419" i="1" s="1"/>
  <c r="NO1418" i="1"/>
  <c r="NP1418" i="1" s="1"/>
  <c r="NO1412" i="1"/>
  <c r="NP1412" i="1" s="1"/>
  <c r="NO1403" i="1"/>
  <c r="NP1403" i="1" s="1"/>
  <c r="NO1402" i="1"/>
  <c r="NP1402" i="1" s="1"/>
  <c r="NO1396" i="1"/>
  <c r="NP1396" i="1" s="1"/>
  <c r="NO1387" i="1"/>
  <c r="NP1387" i="1" s="1"/>
  <c r="NO1386" i="1"/>
  <c r="NP1386" i="1" s="1"/>
  <c r="NO1380" i="1"/>
  <c r="NP1380" i="1" s="1"/>
  <c r="NO1371" i="1"/>
  <c r="NP1371" i="1" s="1"/>
  <c r="NO1370" i="1"/>
  <c r="NP1370" i="1" s="1"/>
  <c r="NO1364" i="1"/>
  <c r="NP1364" i="1" s="1"/>
  <c r="NO1355" i="1"/>
  <c r="NP1355" i="1" s="1"/>
  <c r="NO1354" i="1"/>
  <c r="NP1354" i="1" s="1"/>
  <c r="NO1348" i="1"/>
  <c r="NP1348" i="1" s="1"/>
  <c r="NO1339" i="1"/>
  <c r="NP1339" i="1" s="1"/>
  <c r="NO1338" i="1"/>
  <c r="NP1338" i="1" s="1"/>
  <c r="NO1332" i="1"/>
  <c r="NP1332" i="1" s="1"/>
  <c r="NO1323" i="1"/>
  <c r="NP1323" i="1" s="1"/>
  <c r="NO1322" i="1"/>
  <c r="NP1322" i="1" s="1"/>
  <c r="NO1316" i="1"/>
  <c r="NP1316" i="1" s="1"/>
  <c r="NO1307" i="1"/>
  <c r="NP1307" i="1" s="1"/>
  <c r="NO1306" i="1"/>
  <c r="NP1306" i="1" s="1"/>
  <c r="NO1300" i="1"/>
  <c r="NP1300" i="1" s="1"/>
  <c r="NO1291" i="1"/>
  <c r="NP1291" i="1" s="1"/>
  <c r="NO1290" i="1"/>
  <c r="NP1290" i="1" s="1"/>
  <c r="NO1284" i="1"/>
  <c r="NP1284" i="1" s="1"/>
  <c r="NO1275" i="1"/>
  <c r="NP1275" i="1" s="1"/>
  <c r="NO1274" i="1"/>
  <c r="NP1274" i="1" s="1"/>
  <c r="NO1268" i="1"/>
  <c r="NP1268" i="1" s="1"/>
  <c r="NO1259" i="1"/>
  <c r="NP1259" i="1" s="1"/>
  <c r="NO1258" i="1"/>
  <c r="NP1258" i="1" s="1"/>
  <c r="NO1252" i="1"/>
  <c r="NP1252" i="1" s="1"/>
  <c r="NO1243" i="1"/>
  <c r="NP1243" i="1" s="1"/>
  <c r="NO1242" i="1"/>
  <c r="NP1242" i="1" s="1"/>
  <c r="NO1236" i="1"/>
  <c r="NP1236" i="1" s="1"/>
  <c r="NO1227" i="1"/>
  <c r="NP1227" i="1" s="1"/>
  <c r="NO1226" i="1"/>
  <c r="NP1226" i="1" s="1"/>
  <c r="NO1220" i="1"/>
  <c r="NP1220" i="1" s="1"/>
  <c r="NO1211" i="1"/>
  <c r="NP1211" i="1" s="1"/>
  <c r="NO1210" i="1"/>
  <c r="NP1210" i="1" s="1"/>
  <c r="NO1204" i="1"/>
  <c r="NP1204" i="1" s="1"/>
  <c r="NO1194" i="1"/>
  <c r="NP1194" i="1" s="1"/>
  <c r="NO1188" i="1"/>
  <c r="NP1188" i="1" s="1"/>
  <c r="NO1179" i="1"/>
  <c r="NP1179" i="1" s="1"/>
  <c r="NO1178" i="1"/>
  <c r="NP1178" i="1" s="1"/>
  <c r="NO1172" i="1"/>
  <c r="NP1172" i="1" s="1"/>
  <c r="NO1163" i="1"/>
  <c r="NP1163" i="1" s="1"/>
  <c r="NO1162" i="1"/>
  <c r="NP1162" i="1" s="1"/>
  <c r="NO1156" i="1"/>
  <c r="NP1156" i="1" s="1"/>
  <c r="NO1147" i="1"/>
  <c r="NP1147" i="1" s="1"/>
  <c r="NO1146" i="1"/>
  <c r="NP1146" i="1" s="1"/>
  <c r="NO1140" i="1"/>
  <c r="NP1140" i="1" s="1"/>
  <c r="NO1131" i="1"/>
  <c r="NP1131" i="1" s="1"/>
  <c r="NO1130" i="1"/>
  <c r="NP1130" i="1" s="1"/>
  <c r="NO1124" i="1"/>
  <c r="NP1124" i="1" s="1"/>
  <c r="NO1115" i="1"/>
  <c r="NP1115" i="1" s="1"/>
  <c r="NO1114" i="1"/>
  <c r="NP1114" i="1" s="1"/>
  <c r="NO1108" i="1"/>
  <c r="NP1108" i="1" s="1"/>
  <c r="NO1099" i="1"/>
  <c r="NP1099" i="1" s="1"/>
  <c r="NO1098" i="1"/>
  <c r="NP1098" i="1" s="1"/>
  <c r="NO1092" i="1"/>
  <c r="NP1092" i="1" s="1"/>
  <c r="NO1083" i="1"/>
  <c r="NP1083" i="1" s="1"/>
  <c r="NO1082" i="1"/>
  <c r="NP1082" i="1" s="1"/>
  <c r="NO1076" i="1"/>
  <c r="NP1076" i="1" s="1"/>
  <c r="NO1067" i="1"/>
  <c r="NP1067" i="1" s="1"/>
  <c r="NO1066" i="1"/>
  <c r="NP1066" i="1" s="1"/>
  <c r="NO1060" i="1"/>
  <c r="NP1060" i="1" s="1"/>
  <c r="NO1051" i="1"/>
  <c r="NP1051" i="1" s="1"/>
  <c r="NO1050" i="1"/>
  <c r="NP1050" i="1" s="1"/>
  <c r="NO1044" i="1"/>
  <c r="NP1044" i="1" s="1"/>
  <c r="NO1035" i="1"/>
  <c r="NP1035" i="1" s="1"/>
  <c r="NO1034" i="1"/>
  <c r="NP1034" i="1" s="1"/>
  <c r="NO1028" i="1"/>
  <c r="NP1028" i="1" s="1"/>
  <c r="NO1019" i="1"/>
  <c r="NP1019" i="1" s="1"/>
  <c r="NO1018" i="1"/>
  <c r="NP1018" i="1" s="1"/>
  <c r="NO1012" i="1"/>
  <c r="NP1012" i="1" s="1"/>
  <c r="NO1003" i="1"/>
  <c r="NP1003" i="1" s="1"/>
  <c r="NO1002" i="1"/>
  <c r="NP1002" i="1" s="1"/>
  <c r="NO996" i="1"/>
  <c r="NP996" i="1" s="1"/>
  <c r="NO987" i="1"/>
  <c r="NP987" i="1" s="1"/>
  <c r="NO986" i="1"/>
  <c r="NP986" i="1" s="1"/>
  <c r="NO980" i="1"/>
  <c r="NP980" i="1" s="1"/>
  <c r="NO971" i="1"/>
  <c r="NP971" i="1" s="1"/>
  <c r="NO970" i="1"/>
  <c r="NP970" i="1" s="1"/>
  <c r="NO964" i="1"/>
  <c r="NP964" i="1" s="1"/>
  <c r="NO955" i="1"/>
  <c r="NP955" i="1" s="1"/>
  <c r="NO954" i="1"/>
  <c r="NP954" i="1" s="1"/>
  <c r="NO948" i="1"/>
  <c r="NP948" i="1" s="1"/>
  <c r="NO939" i="1"/>
  <c r="NP939" i="1" s="1"/>
  <c r="NO938" i="1"/>
  <c r="NP938" i="1" s="1"/>
  <c r="NO932" i="1"/>
  <c r="NP932" i="1" s="1"/>
  <c r="NO923" i="1"/>
  <c r="NP923" i="1" s="1"/>
  <c r="NO922" i="1"/>
  <c r="NP922" i="1" s="1"/>
  <c r="NO916" i="1"/>
  <c r="NP916" i="1" s="1"/>
  <c r="NO907" i="1"/>
  <c r="NP907" i="1" s="1"/>
  <c r="NO906" i="1"/>
  <c r="NP906" i="1" s="1"/>
  <c r="NO900" i="1"/>
  <c r="NP900" i="1" s="1"/>
  <c r="NO891" i="1"/>
  <c r="NP891" i="1" s="1"/>
  <c r="NO890" i="1"/>
  <c r="NP890" i="1" s="1"/>
  <c r="NO884" i="1"/>
  <c r="NP884" i="1" s="1"/>
  <c r="NO875" i="1"/>
  <c r="NP875" i="1" s="1"/>
  <c r="NO869" i="1"/>
  <c r="NP869" i="1" s="1"/>
  <c r="NO2155" i="1"/>
  <c r="NP2155" i="1" s="1"/>
  <c r="NO2150" i="1"/>
  <c r="NP2150" i="1" s="1"/>
  <c r="NO2144" i="1"/>
  <c r="NP2144" i="1" s="1"/>
  <c r="NO2139" i="1"/>
  <c r="NP2139" i="1" s="1"/>
  <c r="NO2134" i="1"/>
  <c r="NP2134" i="1" s="1"/>
  <c r="NO2128" i="1"/>
  <c r="NP2128" i="1" s="1"/>
  <c r="NO2123" i="1"/>
  <c r="NP2123" i="1" s="1"/>
  <c r="NO2118" i="1"/>
  <c r="NP2118" i="1" s="1"/>
  <c r="NO2112" i="1"/>
  <c r="NP2112" i="1" s="1"/>
  <c r="NO2103" i="1"/>
  <c r="NP2103" i="1" s="1"/>
  <c r="NO2102" i="1"/>
  <c r="NP2102" i="1" s="1"/>
  <c r="NO2096" i="1"/>
  <c r="NP2096" i="1" s="1"/>
  <c r="NO2087" i="1"/>
  <c r="NP2087" i="1" s="1"/>
  <c r="NO2086" i="1"/>
  <c r="NP2086" i="1" s="1"/>
  <c r="NO2080" i="1"/>
  <c r="NP2080" i="1" s="1"/>
  <c r="NO2071" i="1"/>
  <c r="NP2071" i="1" s="1"/>
  <c r="NO2070" i="1"/>
  <c r="NP2070" i="1" s="1"/>
  <c r="NO2064" i="1"/>
  <c r="NP2064" i="1" s="1"/>
  <c r="NO2055" i="1"/>
  <c r="NP2055" i="1" s="1"/>
  <c r="NO2054" i="1"/>
  <c r="NP2054" i="1" s="1"/>
  <c r="NO2048" i="1"/>
  <c r="NP2048" i="1" s="1"/>
  <c r="NO2039" i="1"/>
  <c r="NP2039" i="1" s="1"/>
  <c r="NO2038" i="1"/>
  <c r="NP2038" i="1" s="1"/>
  <c r="NO2032" i="1"/>
  <c r="NP2032" i="1" s="1"/>
  <c r="NO2023" i="1"/>
  <c r="NP2023" i="1" s="1"/>
  <c r="NO2022" i="1"/>
  <c r="NP2022" i="1" s="1"/>
  <c r="NO2016" i="1"/>
  <c r="NP2016" i="1" s="1"/>
  <c r="NO2007" i="1"/>
  <c r="NP2007" i="1" s="1"/>
  <c r="NO2006" i="1"/>
  <c r="NP2006" i="1" s="1"/>
  <c r="NO2000" i="1"/>
  <c r="NP2000" i="1" s="1"/>
  <c r="NO1991" i="1"/>
  <c r="NP1991" i="1" s="1"/>
  <c r="NO1990" i="1"/>
  <c r="NP1990" i="1" s="1"/>
  <c r="NO1984" i="1"/>
  <c r="NP1984" i="1" s="1"/>
  <c r="NO1975" i="1"/>
  <c r="NP1975" i="1" s="1"/>
  <c r="NO1974" i="1"/>
  <c r="NP1974" i="1" s="1"/>
  <c r="NO1968" i="1"/>
  <c r="NP1968" i="1" s="1"/>
  <c r="NO1959" i="1"/>
  <c r="NP1959" i="1" s="1"/>
  <c r="NO1958" i="1"/>
  <c r="NP1958" i="1" s="1"/>
  <c r="NO1952" i="1"/>
  <c r="NP1952" i="1" s="1"/>
  <c r="NO1943" i="1"/>
  <c r="NP1943" i="1" s="1"/>
  <c r="NO1942" i="1"/>
  <c r="NP1942" i="1" s="1"/>
  <c r="NO1936" i="1"/>
  <c r="NP1936" i="1" s="1"/>
  <c r="NO1927" i="1"/>
  <c r="NP1927" i="1" s="1"/>
  <c r="NO1926" i="1"/>
  <c r="NP1926" i="1" s="1"/>
  <c r="NO1920" i="1"/>
  <c r="NP1920" i="1" s="1"/>
  <c r="NO1911" i="1"/>
  <c r="NP1911" i="1" s="1"/>
  <c r="NO1910" i="1"/>
  <c r="NP1910" i="1" s="1"/>
  <c r="NO1904" i="1"/>
  <c r="NP1904" i="1" s="1"/>
  <c r="NO1895" i="1"/>
  <c r="NP1895" i="1" s="1"/>
  <c r="NO1894" i="1"/>
  <c r="NP1894" i="1" s="1"/>
  <c r="NO1888" i="1"/>
  <c r="NP1888" i="1" s="1"/>
  <c r="NO1879" i="1"/>
  <c r="NP1879" i="1" s="1"/>
  <c r="NO1878" i="1"/>
  <c r="NP1878" i="1" s="1"/>
  <c r="NO1872" i="1"/>
  <c r="NP1872" i="1" s="1"/>
  <c r="NO1863" i="1"/>
  <c r="NP1863" i="1" s="1"/>
  <c r="NO1862" i="1"/>
  <c r="NP1862" i="1" s="1"/>
  <c r="NO1856" i="1"/>
  <c r="NP1856" i="1" s="1"/>
  <c r="NO1847" i="1"/>
  <c r="NP1847" i="1" s="1"/>
  <c r="NO1846" i="1"/>
  <c r="NP1846" i="1" s="1"/>
  <c r="NO1840" i="1"/>
  <c r="NP1840" i="1" s="1"/>
  <c r="NO1831" i="1"/>
  <c r="NP1831" i="1" s="1"/>
  <c r="NO1830" i="1"/>
  <c r="NP1830" i="1" s="1"/>
  <c r="NO1824" i="1"/>
  <c r="NP1824" i="1" s="1"/>
  <c r="NO1815" i="1"/>
  <c r="NP1815" i="1" s="1"/>
  <c r="NO1814" i="1"/>
  <c r="NP1814" i="1" s="1"/>
  <c r="NO1808" i="1"/>
  <c r="NP1808" i="1" s="1"/>
  <c r="NO1799" i="1"/>
  <c r="NP1799" i="1" s="1"/>
  <c r="NO1798" i="1"/>
  <c r="NP1798" i="1" s="1"/>
  <c r="NO1792" i="1"/>
  <c r="NP1792" i="1" s="1"/>
  <c r="NO1783" i="1"/>
  <c r="NP1783" i="1" s="1"/>
  <c r="NO1782" i="1"/>
  <c r="NP1782" i="1" s="1"/>
  <c r="NO1776" i="1"/>
  <c r="NP1776" i="1" s="1"/>
  <c r="NO1767" i="1"/>
  <c r="NP1767" i="1" s="1"/>
  <c r="NO1766" i="1"/>
  <c r="NP1766" i="1" s="1"/>
  <c r="NO1760" i="1"/>
  <c r="NP1760" i="1" s="1"/>
  <c r="NO1751" i="1"/>
  <c r="NP1751" i="1" s="1"/>
  <c r="NO1750" i="1"/>
  <c r="NP1750" i="1" s="1"/>
  <c r="NO1744" i="1"/>
  <c r="NP1744" i="1" s="1"/>
  <c r="NO1739" i="1"/>
  <c r="NP1739" i="1" s="1"/>
  <c r="NO1734" i="1"/>
  <c r="NP1734" i="1" s="1"/>
  <c r="NO1728" i="1"/>
  <c r="NP1728" i="1" s="1"/>
  <c r="NO1719" i="1"/>
  <c r="NP1719" i="1" s="1"/>
  <c r="NO1718" i="1"/>
  <c r="NP1718" i="1" s="1"/>
  <c r="NO1712" i="1"/>
  <c r="NP1712" i="1" s="1"/>
  <c r="NO1703" i="1"/>
  <c r="NP1703" i="1" s="1"/>
  <c r="NO1702" i="1"/>
  <c r="NP1702" i="1" s="1"/>
  <c r="NO1696" i="1"/>
  <c r="NP1696" i="1" s="1"/>
  <c r="NO1687" i="1"/>
  <c r="NP1687" i="1" s="1"/>
  <c r="NO1686" i="1"/>
  <c r="NP1686" i="1" s="1"/>
  <c r="NO1680" i="1"/>
  <c r="NP1680" i="1" s="1"/>
  <c r="NO1671" i="1"/>
  <c r="NP1671" i="1" s="1"/>
  <c r="NO1670" i="1"/>
  <c r="NP1670" i="1" s="1"/>
  <c r="NO1664" i="1"/>
  <c r="NP1664" i="1" s="1"/>
  <c r="NO1655" i="1"/>
  <c r="NP1655" i="1" s="1"/>
  <c r="NO1654" i="1"/>
  <c r="NP1654" i="1" s="1"/>
  <c r="NO1648" i="1"/>
  <c r="NP1648" i="1" s="1"/>
  <c r="NO1639" i="1"/>
  <c r="NP1639" i="1" s="1"/>
  <c r="NO1638" i="1"/>
  <c r="NP1638" i="1" s="1"/>
  <c r="NO1632" i="1"/>
  <c r="NP1632" i="1" s="1"/>
  <c r="NO1623" i="1"/>
  <c r="NP1623" i="1" s="1"/>
  <c r="NO1622" i="1"/>
  <c r="NP1622" i="1" s="1"/>
  <c r="NO1616" i="1"/>
  <c r="NP1616" i="1" s="1"/>
  <c r="NO1607" i="1"/>
  <c r="NP1607" i="1" s="1"/>
  <c r="NO1606" i="1"/>
  <c r="NP1606" i="1" s="1"/>
  <c r="NO1600" i="1"/>
  <c r="NP1600" i="1" s="1"/>
  <c r="NO1591" i="1"/>
  <c r="NP1591" i="1" s="1"/>
  <c r="NO1590" i="1"/>
  <c r="NP1590" i="1" s="1"/>
  <c r="NO1584" i="1"/>
  <c r="NP1584" i="1" s="1"/>
  <c r="NO1579" i="1"/>
  <c r="NP1579" i="1" s="1"/>
  <c r="NO1575" i="1"/>
  <c r="NP1575" i="1" s="1"/>
  <c r="NO1574" i="1"/>
  <c r="NP1574" i="1" s="1"/>
  <c r="NO1568" i="1"/>
  <c r="NP1568" i="1" s="1"/>
  <c r="NO1559" i="1"/>
  <c r="NP1559" i="1" s="1"/>
  <c r="NO1558" i="1"/>
  <c r="NP1558" i="1" s="1"/>
  <c r="NO1552" i="1"/>
  <c r="NP1552" i="1" s="1"/>
  <c r="NO1543" i="1"/>
  <c r="NP1543" i="1" s="1"/>
  <c r="NO1542" i="1"/>
  <c r="NP1542" i="1" s="1"/>
  <c r="NO1536" i="1"/>
  <c r="NP1536" i="1" s="1"/>
  <c r="NO1526" i="1"/>
  <c r="NP1526" i="1" s="1"/>
  <c r="NO1520" i="1"/>
  <c r="NP1520" i="1" s="1"/>
  <c r="NO1510" i="1"/>
  <c r="NP1510" i="1" s="1"/>
  <c r="NO1504" i="1"/>
  <c r="NP1504" i="1" s="1"/>
  <c r="NO1495" i="1"/>
  <c r="NP1495" i="1" s="1"/>
  <c r="NO1494" i="1"/>
  <c r="NP1494" i="1" s="1"/>
  <c r="NO1488" i="1"/>
  <c r="NP1488" i="1" s="1"/>
  <c r="NO1479" i="1"/>
  <c r="NP1479" i="1" s="1"/>
  <c r="NO1478" i="1"/>
  <c r="NP1478" i="1" s="1"/>
  <c r="NO1472" i="1"/>
  <c r="NP1472" i="1" s="1"/>
  <c r="NO1467" i="1"/>
  <c r="NP1467" i="1" s="1"/>
  <c r="NO1462" i="1"/>
  <c r="NP1462" i="1" s="1"/>
  <c r="NO1456" i="1"/>
  <c r="NP1456" i="1" s="1"/>
  <c r="NO1451" i="1"/>
  <c r="NP1451" i="1" s="1"/>
  <c r="NO1446" i="1"/>
  <c r="NP1446" i="1" s="1"/>
  <c r="NO1440" i="1"/>
  <c r="NP1440" i="1" s="1"/>
  <c r="NO1435" i="1"/>
  <c r="NP1435" i="1" s="1"/>
  <c r="NO1431" i="1"/>
  <c r="NP1431" i="1" s="1"/>
  <c r="NO1430" i="1"/>
  <c r="NP1430" i="1" s="1"/>
  <c r="NO1424" i="1"/>
  <c r="NP1424" i="1" s="1"/>
  <c r="NO1415" i="1"/>
  <c r="NP1415" i="1" s="1"/>
  <c r="NO1414" i="1"/>
  <c r="NP1414" i="1" s="1"/>
  <c r="NO1408" i="1"/>
  <c r="NP1408" i="1" s="1"/>
  <c r="NO1399" i="1"/>
  <c r="NP1399" i="1" s="1"/>
  <c r="NO1398" i="1"/>
  <c r="NP1398" i="1" s="1"/>
  <c r="NO1392" i="1"/>
  <c r="NP1392" i="1" s="1"/>
  <c r="NO1383" i="1"/>
  <c r="NP1383" i="1" s="1"/>
  <c r="NO1382" i="1"/>
  <c r="NP1382" i="1" s="1"/>
  <c r="NO1376" i="1"/>
  <c r="NP1376" i="1" s="1"/>
  <c r="NO1367" i="1"/>
  <c r="NP1367" i="1" s="1"/>
  <c r="NO1366" i="1"/>
  <c r="NP1366" i="1" s="1"/>
  <c r="NO1360" i="1"/>
  <c r="NP1360" i="1" s="1"/>
  <c r="NO1351" i="1"/>
  <c r="NP1351" i="1" s="1"/>
  <c r="NO1350" i="1"/>
  <c r="NP1350" i="1" s="1"/>
  <c r="NO1344" i="1"/>
  <c r="NP1344" i="1" s="1"/>
  <c r="NO1335" i="1"/>
  <c r="NP1335" i="1" s="1"/>
  <c r="NO1334" i="1"/>
  <c r="NP1334" i="1" s="1"/>
  <c r="NO1328" i="1"/>
  <c r="NP1328" i="1" s="1"/>
  <c r="NO1319" i="1"/>
  <c r="NP1319" i="1" s="1"/>
  <c r="NO1318" i="1"/>
  <c r="NP1318" i="1" s="1"/>
  <c r="NO1312" i="1"/>
  <c r="NP1312" i="1" s="1"/>
  <c r="NO1303" i="1"/>
  <c r="NP1303" i="1" s="1"/>
  <c r="NO1302" i="1"/>
  <c r="NP1302" i="1" s="1"/>
  <c r="NO1296" i="1"/>
  <c r="NP1296" i="1" s="1"/>
  <c r="NO1287" i="1"/>
  <c r="NP1287" i="1" s="1"/>
  <c r="NO1286" i="1"/>
  <c r="NP1286" i="1" s="1"/>
  <c r="NO1280" i="1"/>
  <c r="NP1280" i="1" s="1"/>
  <c r="NO1271" i="1"/>
  <c r="NP1271" i="1" s="1"/>
  <c r="NO1270" i="1"/>
  <c r="NP1270" i="1" s="1"/>
  <c r="NO1264" i="1"/>
  <c r="NP1264" i="1" s="1"/>
  <c r="NO1255" i="1"/>
  <c r="NP1255" i="1" s="1"/>
  <c r="NO1254" i="1"/>
  <c r="NP1254" i="1" s="1"/>
  <c r="NO1248" i="1"/>
  <c r="NP1248" i="1" s="1"/>
  <c r="NO1239" i="1"/>
  <c r="NP1239" i="1" s="1"/>
  <c r="NO1238" i="1"/>
  <c r="NP1238" i="1" s="1"/>
  <c r="NO1232" i="1"/>
  <c r="NP1232" i="1" s="1"/>
  <c r="NO1223" i="1"/>
  <c r="NP1223" i="1" s="1"/>
  <c r="NO1222" i="1"/>
  <c r="NP1222" i="1" s="1"/>
  <c r="NO1216" i="1"/>
  <c r="NP1216" i="1" s="1"/>
  <c r="NO1207" i="1"/>
  <c r="NP1207" i="1" s="1"/>
  <c r="NO1206" i="1"/>
  <c r="NP1206" i="1" s="1"/>
  <c r="NO1200" i="1"/>
  <c r="NP1200" i="1" s="1"/>
  <c r="NO1195" i="1"/>
  <c r="NP1195" i="1" s="1"/>
  <c r="NO1191" i="1"/>
  <c r="NP1191" i="1" s="1"/>
  <c r="NO1190" i="1"/>
  <c r="NP1190" i="1" s="1"/>
  <c r="NO1184" i="1"/>
  <c r="NP1184" i="1" s="1"/>
  <c r="NO1175" i="1"/>
  <c r="NP1175" i="1" s="1"/>
  <c r="NO1174" i="1"/>
  <c r="NP1174" i="1" s="1"/>
  <c r="NO1168" i="1"/>
  <c r="NP1168" i="1" s="1"/>
  <c r="NO1159" i="1"/>
  <c r="NP1159" i="1" s="1"/>
  <c r="NO1158" i="1"/>
  <c r="NP1158" i="1" s="1"/>
  <c r="NO1152" i="1"/>
  <c r="NP1152" i="1" s="1"/>
  <c r="NO1143" i="1"/>
  <c r="NP1143" i="1" s="1"/>
  <c r="NO1142" i="1"/>
  <c r="NP1142" i="1" s="1"/>
  <c r="NO1136" i="1"/>
  <c r="NP1136" i="1" s="1"/>
  <c r="NO1127" i="1"/>
  <c r="NP1127" i="1" s="1"/>
  <c r="NO1126" i="1"/>
  <c r="NP1126" i="1" s="1"/>
  <c r="NO1120" i="1"/>
  <c r="NP1120" i="1" s="1"/>
  <c r="NO1111" i="1"/>
  <c r="NP1111" i="1" s="1"/>
  <c r="NO1110" i="1"/>
  <c r="NP1110" i="1" s="1"/>
  <c r="NO1104" i="1"/>
  <c r="NP1104" i="1" s="1"/>
  <c r="NO1095" i="1"/>
  <c r="NP1095" i="1" s="1"/>
  <c r="NO1094" i="1"/>
  <c r="NP1094" i="1" s="1"/>
  <c r="NO1088" i="1"/>
  <c r="NP1088" i="1" s="1"/>
  <c r="NO1079" i="1"/>
  <c r="NP1079" i="1" s="1"/>
  <c r="NO1078" i="1"/>
  <c r="NP1078" i="1" s="1"/>
  <c r="NO1072" i="1"/>
  <c r="NP1072" i="1" s="1"/>
  <c r="NO1063" i="1"/>
  <c r="NP1063" i="1" s="1"/>
  <c r="NO1062" i="1"/>
  <c r="NP1062" i="1" s="1"/>
  <c r="NO1056" i="1"/>
  <c r="NP1056" i="1" s="1"/>
  <c r="NO1047" i="1"/>
  <c r="NP1047" i="1" s="1"/>
  <c r="NO1046" i="1"/>
  <c r="NP1046" i="1" s="1"/>
  <c r="NO1040" i="1"/>
  <c r="NP1040" i="1" s="1"/>
  <c r="NO1031" i="1"/>
  <c r="NP1031" i="1" s="1"/>
  <c r="NO1030" i="1"/>
  <c r="NP1030" i="1" s="1"/>
  <c r="NO1024" i="1"/>
  <c r="NP1024" i="1" s="1"/>
  <c r="NO1015" i="1"/>
  <c r="NP1015" i="1" s="1"/>
  <c r="NO1014" i="1"/>
  <c r="NP1014" i="1" s="1"/>
  <c r="NO1008" i="1"/>
  <c r="NP1008" i="1" s="1"/>
  <c r="NO999" i="1"/>
  <c r="NP999" i="1" s="1"/>
  <c r="NO998" i="1"/>
  <c r="NP998" i="1" s="1"/>
  <c r="NO992" i="1"/>
  <c r="NP992" i="1" s="1"/>
  <c r="NO983" i="1"/>
  <c r="NP983" i="1" s="1"/>
  <c r="NO982" i="1"/>
  <c r="NP982" i="1" s="1"/>
  <c r="NO976" i="1"/>
  <c r="NP976" i="1" s="1"/>
  <c r="NO967" i="1"/>
  <c r="NP967" i="1" s="1"/>
  <c r="NO966" i="1"/>
  <c r="NP966" i="1" s="1"/>
  <c r="NO960" i="1"/>
  <c r="NP960" i="1" s="1"/>
  <c r="NO951" i="1"/>
  <c r="NP951" i="1" s="1"/>
  <c r="NO950" i="1"/>
  <c r="NP950" i="1" s="1"/>
  <c r="NO944" i="1"/>
  <c r="NP944" i="1" s="1"/>
  <c r="NO935" i="1"/>
  <c r="NP935" i="1" s="1"/>
  <c r="NO934" i="1"/>
  <c r="NP934" i="1" s="1"/>
  <c r="NO928" i="1"/>
  <c r="NP928" i="1" s="1"/>
  <c r="NO919" i="1"/>
  <c r="NP919" i="1" s="1"/>
  <c r="NO918" i="1"/>
  <c r="NP918" i="1" s="1"/>
  <c r="NO912" i="1"/>
  <c r="NP912" i="1" s="1"/>
  <c r="NO903" i="1"/>
  <c r="NP903" i="1" s="1"/>
  <c r="NO902" i="1"/>
  <c r="NP902" i="1" s="1"/>
  <c r="NO896" i="1"/>
  <c r="NP896" i="1" s="1"/>
  <c r="NO887" i="1"/>
  <c r="NP887" i="1" s="1"/>
  <c r="NO886" i="1"/>
  <c r="NP886" i="1" s="1"/>
  <c r="NO880" i="1"/>
  <c r="NP880" i="1" s="1"/>
  <c r="NO871" i="1"/>
  <c r="NP871" i="1" s="1"/>
  <c r="NO870" i="1"/>
  <c r="NP870" i="1" s="1"/>
  <c r="NO853" i="1"/>
  <c r="NP853" i="1" s="1"/>
  <c r="NO2227" i="1"/>
  <c r="NP2227" i="1" s="1"/>
  <c r="NO2226" i="1"/>
  <c r="NP2226" i="1" s="1"/>
  <c r="NO2220" i="1"/>
  <c r="NP2220" i="1" s="1"/>
  <c r="NO2211" i="1"/>
  <c r="NP2211" i="1" s="1"/>
  <c r="NO2210" i="1"/>
  <c r="NP2210" i="1" s="1"/>
  <c r="NO2204" i="1"/>
  <c r="NP2204" i="1" s="1"/>
  <c r="NO2195" i="1"/>
  <c r="NP2195" i="1" s="1"/>
  <c r="NO2194" i="1"/>
  <c r="NP2194" i="1" s="1"/>
  <c r="NO2188" i="1"/>
  <c r="NP2188" i="1" s="1"/>
  <c r="NO2178" i="1"/>
  <c r="NP2178" i="1" s="1"/>
  <c r="NO2172" i="1"/>
  <c r="NP2172" i="1" s="1"/>
  <c r="NO2167" i="1"/>
  <c r="NP2167" i="1" s="1"/>
  <c r="NO2162" i="1"/>
  <c r="NP2162" i="1" s="1"/>
  <c r="NO2156" i="1"/>
  <c r="NP2156" i="1" s="1"/>
  <c r="NO2151" i="1"/>
  <c r="NP2151" i="1" s="1"/>
  <c r="NO2146" i="1"/>
  <c r="NP2146" i="1" s="1"/>
  <c r="NO2140" i="1"/>
  <c r="NP2140" i="1" s="1"/>
  <c r="NO2135" i="1"/>
  <c r="NP2135" i="1" s="1"/>
  <c r="NO2130" i="1"/>
  <c r="NP2130" i="1" s="1"/>
  <c r="NO2124" i="1"/>
  <c r="NP2124" i="1" s="1"/>
  <c r="NO2119" i="1"/>
  <c r="NP2119" i="1" s="1"/>
  <c r="NO2115" i="1"/>
  <c r="NP2115" i="1" s="1"/>
  <c r="NO2114" i="1"/>
  <c r="NP2114" i="1" s="1"/>
  <c r="NO2108" i="1"/>
  <c r="NP2108" i="1" s="1"/>
  <c r="NO2099" i="1"/>
  <c r="NP2099" i="1" s="1"/>
  <c r="NO2098" i="1"/>
  <c r="NP2098" i="1" s="1"/>
  <c r="NO2092" i="1"/>
  <c r="NP2092" i="1" s="1"/>
  <c r="NO2083" i="1"/>
  <c r="NP2083" i="1" s="1"/>
  <c r="NO2082" i="1"/>
  <c r="NP2082" i="1" s="1"/>
  <c r="NO2076" i="1"/>
  <c r="NP2076" i="1" s="1"/>
  <c r="NO2067" i="1"/>
  <c r="NP2067" i="1" s="1"/>
  <c r="NO2066" i="1"/>
  <c r="NP2066" i="1" s="1"/>
  <c r="NO2060" i="1"/>
  <c r="NP2060" i="1" s="1"/>
  <c r="NO2051" i="1"/>
  <c r="NP2051" i="1" s="1"/>
  <c r="NO2050" i="1"/>
  <c r="NP2050" i="1" s="1"/>
  <c r="NO2044" i="1"/>
  <c r="NP2044" i="1" s="1"/>
  <c r="NO2035" i="1"/>
  <c r="NP2035" i="1" s="1"/>
  <c r="NO2034" i="1"/>
  <c r="NP2034" i="1" s="1"/>
  <c r="NO2028" i="1"/>
  <c r="NP2028" i="1" s="1"/>
  <c r="NO2019" i="1"/>
  <c r="NP2019" i="1" s="1"/>
  <c r="NO2018" i="1"/>
  <c r="NP2018" i="1" s="1"/>
  <c r="NO2012" i="1"/>
  <c r="NP2012" i="1" s="1"/>
  <c r="NO2003" i="1"/>
  <c r="NP2003" i="1" s="1"/>
  <c r="NO2002" i="1"/>
  <c r="NP2002" i="1" s="1"/>
  <c r="NO1996" i="1"/>
  <c r="NP1996" i="1" s="1"/>
  <c r="NO1987" i="1"/>
  <c r="NP1987" i="1" s="1"/>
  <c r="NO1986" i="1"/>
  <c r="NP1986" i="1" s="1"/>
  <c r="NO1980" i="1"/>
  <c r="NP1980" i="1" s="1"/>
  <c r="NO1971" i="1"/>
  <c r="NP1971" i="1" s="1"/>
  <c r="NO1970" i="1"/>
  <c r="NP1970" i="1" s="1"/>
  <c r="NO1964" i="1"/>
  <c r="NP1964" i="1" s="1"/>
  <c r="NO1955" i="1"/>
  <c r="NP1955" i="1" s="1"/>
  <c r="NO1954" i="1"/>
  <c r="NP1954" i="1" s="1"/>
  <c r="NO1948" i="1"/>
  <c r="NP1948" i="1" s="1"/>
  <c r="NO1939" i="1"/>
  <c r="NP1939" i="1" s="1"/>
  <c r="NO1938" i="1"/>
  <c r="NP1938" i="1" s="1"/>
  <c r="NO1932" i="1"/>
  <c r="NP1932" i="1" s="1"/>
  <c r="NO1923" i="1"/>
  <c r="NP1923" i="1" s="1"/>
  <c r="NO1922" i="1"/>
  <c r="NP1922" i="1" s="1"/>
  <c r="NO1916" i="1"/>
  <c r="NP1916" i="1" s="1"/>
  <c r="NO1907" i="1"/>
  <c r="NP1907" i="1" s="1"/>
  <c r="NO1906" i="1"/>
  <c r="NP1906" i="1" s="1"/>
  <c r="NO1900" i="1"/>
  <c r="NP1900" i="1" s="1"/>
  <c r="NO1891" i="1"/>
  <c r="NP1891" i="1" s="1"/>
  <c r="NO1890" i="1"/>
  <c r="NP1890" i="1" s="1"/>
  <c r="NO1884" i="1"/>
  <c r="NP1884" i="1" s="1"/>
  <c r="NO1875" i="1"/>
  <c r="NP1875" i="1" s="1"/>
  <c r="NO1874" i="1"/>
  <c r="NP1874" i="1" s="1"/>
  <c r="NO1868" i="1"/>
  <c r="NP1868" i="1" s="1"/>
  <c r="NO1859" i="1"/>
  <c r="NP1859" i="1" s="1"/>
  <c r="NO1858" i="1"/>
  <c r="NP1858" i="1" s="1"/>
  <c r="NO1852" i="1"/>
  <c r="NP1852" i="1" s="1"/>
  <c r="NO1843" i="1"/>
  <c r="NP1843" i="1" s="1"/>
  <c r="NO1842" i="1"/>
  <c r="NP1842" i="1" s="1"/>
  <c r="NO1836" i="1"/>
  <c r="NP1836" i="1" s="1"/>
  <c r="NO1827" i="1"/>
  <c r="NP1827" i="1" s="1"/>
  <c r="NO1826" i="1"/>
  <c r="NP1826" i="1" s="1"/>
  <c r="NO1820" i="1"/>
  <c r="NP1820" i="1" s="1"/>
  <c r="NO1811" i="1"/>
  <c r="NP1811" i="1" s="1"/>
  <c r="NO1810" i="1"/>
  <c r="NP1810" i="1" s="1"/>
  <c r="NO1804" i="1"/>
  <c r="NP1804" i="1" s="1"/>
  <c r="NO1795" i="1"/>
  <c r="NP1795" i="1" s="1"/>
  <c r="NO1794" i="1"/>
  <c r="NP1794" i="1" s="1"/>
  <c r="NO1788" i="1"/>
  <c r="NP1788" i="1" s="1"/>
  <c r="NO1779" i="1"/>
  <c r="NP1779" i="1" s="1"/>
  <c r="NO1778" i="1"/>
  <c r="NP1778" i="1" s="1"/>
  <c r="NO1772" i="1"/>
  <c r="NP1772" i="1" s="1"/>
  <c r="NO1763" i="1"/>
  <c r="NP1763" i="1" s="1"/>
  <c r="NO1762" i="1"/>
  <c r="NP1762" i="1" s="1"/>
  <c r="NO1756" i="1"/>
  <c r="NP1756" i="1" s="1"/>
  <c r="NO1747" i="1"/>
  <c r="NP1747" i="1" s="1"/>
  <c r="NO1746" i="1"/>
  <c r="NP1746" i="1" s="1"/>
  <c r="NO1740" i="1"/>
  <c r="NP1740" i="1" s="1"/>
  <c r="NO1735" i="1"/>
  <c r="NP1735" i="1" s="1"/>
  <c r="NO1731" i="1"/>
  <c r="NP1731" i="1" s="1"/>
  <c r="NO1730" i="1"/>
  <c r="NP1730" i="1" s="1"/>
  <c r="NO1724" i="1"/>
  <c r="NP1724" i="1" s="1"/>
  <c r="NO1715" i="1"/>
  <c r="NP1715" i="1" s="1"/>
  <c r="NO1714" i="1"/>
  <c r="NP1714" i="1" s="1"/>
  <c r="NO1708" i="1"/>
  <c r="NP1708" i="1" s="1"/>
  <c r="NO1699" i="1"/>
  <c r="NP1699" i="1" s="1"/>
  <c r="NO1698" i="1"/>
  <c r="NP1698" i="1" s="1"/>
  <c r="NO1692" i="1"/>
  <c r="NP1692" i="1" s="1"/>
  <c r="NO1683" i="1"/>
  <c r="NP1683" i="1" s="1"/>
  <c r="NO1682" i="1"/>
  <c r="NP1682" i="1" s="1"/>
  <c r="NO1676" i="1"/>
  <c r="NP1676" i="1" s="1"/>
  <c r="NO1667" i="1"/>
  <c r="NP1667" i="1" s="1"/>
  <c r="NO1666" i="1"/>
  <c r="NP1666" i="1" s="1"/>
  <c r="NO1660" i="1"/>
  <c r="NP1660" i="1" s="1"/>
  <c r="NO1651" i="1"/>
  <c r="NP1651" i="1" s="1"/>
  <c r="NO1650" i="1"/>
  <c r="NP1650" i="1" s="1"/>
  <c r="NO1644" i="1"/>
  <c r="NP1644" i="1" s="1"/>
  <c r="NO1635" i="1"/>
  <c r="NP1635" i="1" s="1"/>
  <c r="NO1634" i="1"/>
  <c r="NP1634" i="1" s="1"/>
  <c r="NO1628" i="1"/>
  <c r="NP1628" i="1" s="1"/>
  <c r="NO1619" i="1"/>
  <c r="NP1619" i="1" s="1"/>
  <c r="NO1618" i="1"/>
  <c r="NP1618" i="1" s="1"/>
  <c r="NO1612" i="1"/>
  <c r="NP1612" i="1" s="1"/>
  <c r="NO1603" i="1"/>
  <c r="NP1603" i="1" s="1"/>
  <c r="NO1602" i="1"/>
  <c r="NP1602" i="1" s="1"/>
  <c r="NO1596" i="1"/>
  <c r="NP1596" i="1" s="1"/>
  <c r="NO1587" i="1"/>
  <c r="NP1587" i="1" s="1"/>
  <c r="NO1586" i="1"/>
  <c r="NP1586" i="1" s="1"/>
  <c r="NO1580" i="1"/>
  <c r="NP1580" i="1" s="1"/>
  <c r="NO1571" i="1"/>
  <c r="NP1571" i="1" s="1"/>
  <c r="NO1570" i="1"/>
  <c r="NP1570" i="1" s="1"/>
  <c r="NO1564" i="1"/>
  <c r="NP1564" i="1" s="1"/>
  <c r="NO1555" i="1"/>
  <c r="NP1555" i="1" s="1"/>
  <c r="NO1554" i="1"/>
  <c r="NP1554" i="1" s="1"/>
  <c r="NO1548" i="1"/>
  <c r="NP1548" i="1" s="1"/>
  <c r="NO1539" i="1"/>
  <c r="NP1539" i="1" s="1"/>
  <c r="NO1538" i="1"/>
  <c r="NP1538" i="1" s="1"/>
  <c r="NO1532" i="1"/>
  <c r="NP1532" i="1" s="1"/>
  <c r="NO1527" i="1"/>
  <c r="NP1527" i="1" s="1"/>
  <c r="NO1522" i="1"/>
  <c r="NP1522" i="1" s="1"/>
  <c r="NO1516" i="1"/>
  <c r="NP1516" i="1" s="1"/>
  <c r="NO1511" i="1"/>
  <c r="NP1511" i="1" s="1"/>
  <c r="NO1507" i="1"/>
  <c r="NP1507" i="1" s="1"/>
  <c r="NO1506" i="1"/>
  <c r="NP1506" i="1" s="1"/>
  <c r="NO1500" i="1"/>
  <c r="NP1500" i="1" s="1"/>
  <c r="NO1491" i="1"/>
  <c r="NP1491" i="1" s="1"/>
  <c r="NO1490" i="1"/>
  <c r="NP1490" i="1" s="1"/>
  <c r="NO1484" i="1"/>
  <c r="NP1484" i="1" s="1"/>
  <c r="NO1474" i="1"/>
  <c r="NP1474" i="1" s="1"/>
  <c r="NO1468" i="1"/>
  <c r="NP1468" i="1" s="1"/>
  <c r="NO1463" i="1"/>
  <c r="NP1463" i="1" s="1"/>
  <c r="NO1458" i="1"/>
  <c r="NP1458" i="1" s="1"/>
  <c r="NO1452" i="1"/>
  <c r="NP1452" i="1" s="1"/>
  <c r="NO1447" i="1"/>
  <c r="NP1447" i="1" s="1"/>
  <c r="NO1442" i="1"/>
  <c r="NP1442" i="1" s="1"/>
  <c r="NO1436" i="1"/>
  <c r="NP1436" i="1" s="1"/>
  <c r="NO1427" i="1"/>
  <c r="NP1427" i="1" s="1"/>
  <c r="NO1426" i="1"/>
  <c r="NP1426" i="1" s="1"/>
  <c r="NO1420" i="1"/>
  <c r="NP1420" i="1" s="1"/>
  <c r="NO1411" i="1"/>
  <c r="NP1411" i="1" s="1"/>
  <c r="NO1410" i="1"/>
  <c r="NP1410" i="1" s="1"/>
  <c r="NO1404" i="1"/>
  <c r="NP1404" i="1" s="1"/>
  <c r="NO1395" i="1"/>
  <c r="NP1395" i="1" s="1"/>
  <c r="NO1394" i="1"/>
  <c r="NP1394" i="1" s="1"/>
  <c r="NO1388" i="1"/>
  <c r="NP1388" i="1" s="1"/>
  <c r="NO1379" i="1"/>
  <c r="NP1379" i="1" s="1"/>
  <c r="NO1378" i="1"/>
  <c r="NP1378" i="1" s="1"/>
  <c r="NO1372" i="1"/>
  <c r="NP1372" i="1" s="1"/>
  <c r="NO1363" i="1"/>
  <c r="NP1363" i="1" s="1"/>
  <c r="NO1362" i="1"/>
  <c r="NP1362" i="1" s="1"/>
  <c r="NO1356" i="1"/>
  <c r="NP1356" i="1" s="1"/>
  <c r="NO1347" i="1"/>
  <c r="NP1347" i="1" s="1"/>
  <c r="NO1346" i="1"/>
  <c r="NP1346" i="1" s="1"/>
  <c r="NO1340" i="1"/>
  <c r="NP1340" i="1" s="1"/>
  <c r="NO1331" i="1"/>
  <c r="NP1331" i="1" s="1"/>
  <c r="NO1330" i="1"/>
  <c r="NP1330" i="1" s="1"/>
  <c r="NO1324" i="1"/>
  <c r="NP1324" i="1" s="1"/>
  <c r="NO1315" i="1"/>
  <c r="NP1315" i="1" s="1"/>
  <c r="NO1314" i="1"/>
  <c r="NP1314" i="1" s="1"/>
  <c r="NO1308" i="1"/>
  <c r="NP1308" i="1" s="1"/>
  <c r="NO1299" i="1"/>
  <c r="NP1299" i="1" s="1"/>
  <c r="NO1298" i="1"/>
  <c r="NP1298" i="1" s="1"/>
  <c r="NO1292" i="1"/>
  <c r="NP1292" i="1" s="1"/>
  <c r="NO1283" i="1"/>
  <c r="NP1283" i="1" s="1"/>
  <c r="NO1282" i="1"/>
  <c r="NP1282" i="1" s="1"/>
  <c r="NO1276" i="1"/>
  <c r="NP1276" i="1" s="1"/>
  <c r="NO1267" i="1"/>
  <c r="NP1267" i="1" s="1"/>
  <c r="NO1266" i="1"/>
  <c r="NP1266" i="1" s="1"/>
  <c r="NO1260" i="1"/>
  <c r="NP1260" i="1" s="1"/>
  <c r="NO1251" i="1"/>
  <c r="NP1251" i="1" s="1"/>
  <c r="NO1250" i="1"/>
  <c r="NP1250" i="1" s="1"/>
  <c r="NO1244" i="1"/>
  <c r="NP1244" i="1" s="1"/>
  <c r="NO1235" i="1"/>
  <c r="NP1235" i="1" s="1"/>
  <c r="NO1234" i="1"/>
  <c r="NP1234" i="1" s="1"/>
  <c r="NO1228" i="1"/>
  <c r="NP1228" i="1" s="1"/>
  <c r="NO1219" i="1"/>
  <c r="NP1219" i="1" s="1"/>
  <c r="NO1218" i="1"/>
  <c r="NP1218" i="1" s="1"/>
  <c r="NO1212" i="1"/>
  <c r="NP1212" i="1" s="1"/>
  <c r="NO1203" i="1"/>
  <c r="NP1203" i="1" s="1"/>
  <c r="NO1202" i="1"/>
  <c r="NP1202" i="1" s="1"/>
  <c r="NO1196" i="1"/>
  <c r="NP1196" i="1" s="1"/>
  <c r="NO1187" i="1"/>
  <c r="NP1187" i="1" s="1"/>
  <c r="NO1186" i="1"/>
  <c r="NP1186" i="1" s="1"/>
  <c r="NO1180" i="1"/>
  <c r="NP1180" i="1" s="1"/>
  <c r="NO1171" i="1"/>
  <c r="NP1171" i="1" s="1"/>
  <c r="NO1170" i="1"/>
  <c r="NP1170" i="1" s="1"/>
  <c r="NO1164" i="1"/>
  <c r="NP1164" i="1" s="1"/>
  <c r="NO1155" i="1"/>
  <c r="NP1155" i="1" s="1"/>
  <c r="NO1154" i="1"/>
  <c r="NP1154" i="1" s="1"/>
  <c r="NO1148" i="1"/>
  <c r="NP1148" i="1" s="1"/>
  <c r="NO1139" i="1"/>
  <c r="NP1139" i="1" s="1"/>
  <c r="NO1138" i="1"/>
  <c r="NP1138" i="1" s="1"/>
  <c r="NO1132" i="1"/>
  <c r="NP1132" i="1" s="1"/>
  <c r="NO1123" i="1"/>
  <c r="NP1123" i="1" s="1"/>
  <c r="NO1122" i="1"/>
  <c r="NP1122" i="1" s="1"/>
  <c r="NO1116" i="1"/>
  <c r="NP1116" i="1" s="1"/>
  <c r="NO1107" i="1"/>
  <c r="NP1107" i="1" s="1"/>
  <c r="NO1106" i="1"/>
  <c r="NP1106" i="1" s="1"/>
  <c r="NO1100" i="1"/>
  <c r="NP1100" i="1" s="1"/>
  <c r="NO1091" i="1"/>
  <c r="NP1091" i="1" s="1"/>
  <c r="NO1090" i="1"/>
  <c r="NP1090" i="1" s="1"/>
  <c r="NO1084" i="1"/>
  <c r="NP1084" i="1" s="1"/>
  <c r="NO1075" i="1"/>
  <c r="NP1075" i="1" s="1"/>
  <c r="NO1074" i="1"/>
  <c r="NP1074" i="1" s="1"/>
  <c r="NO1068" i="1"/>
  <c r="NP1068" i="1" s="1"/>
  <c r="NO1059" i="1"/>
  <c r="NP1059" i="1" s="1"/>
  <c r="NO1058" i="1"/>
  <c r="NP1058" i="1" s="1"/>
  <c r="NO1052" i="1"/>
  <c r="NP1052" i="1" s="1"/>
  <c r="NO1043" i="1"/>
  <c r="NP1043" i="1" s="1"/>
  <c r="NO1042" i="1"/>
  <c r="NP1042" i="1" s="1"/>
  <c r="NO1036" i="1"/>
  <c r="NP1036" i="1" s="1"/>
  <c r="NO1027" i="1"/>
  <c r="NP1027" i="1" s="1"/>
  <c r="NO1026" i="1"/>
  <c r="NP1026" i="1" s="1"/>
  <c r="NO1020" i="1"/>
  <c r="NP1020" i="1" s="1"/>
  <c r="NO1011" i="1"/>
  <c r="NP1011" i="1" s="1"/>
  <c r="NO1010" i="1"/>
  <c r="NP1010" i="1" s="1"/>
  <c r="NO1004" i="1"/>
  <c r="NP1004" i="1" s="1"/>
  <c r="NO995" i="1"/>
  <c r="NP995" i="1" s="1"/>
  <c r="NO994" i="1"/>
  <c r="NP994" i="1" s="1"/>
  <c r="NO988" i="1"/>
  <c r="NP988" i="1" s="1"/>
  <c r="NO979" i="1"/>
  <c r="NP979" i="1" s="1"/>
  <c r="NO978" i="1"/>
  <c r="NP978" i="1" s="1"/>
  <c r="NO972" i="1"/>
  <c r="NP972" i="1" s="1"/>
  <c r="NO963" i="1"/>
  <c r="NP963" i="1" s="1"/>
  <c r="NO962" i="1"/>
  <c r="NP962" i="1" s="1"/>
  <c r="NO956" i="1"/>
  <c r="NP956" i="1" s="1"/>
  <c r="NO947" i="1"/>
  <c r="NP947" i="1" s="1"/>
  <c r="NO946" i="1"/>
  <c r="NP946" i="1" s="1"/>
  <c r="NO940" i="1"/>
  <c r="NP940" i="1" s="1"/>
  <c r="NO931" i="1"/>
  <c r="NP931" i="1" s="1"/>
  <c r="NO930" i="1"/>
  <c r="NP930" i="1" s="1"/>
  <c r="NO924" i="1"/>
  <c r="NP924" i="1" s="1"/>
  <c r="NO915" i="1"/>
  <c r="NP915" i="1" s="1"/>
  <c r="NO914" i="1"/>
  <c r="NP914" i="1" s="1"/>
  <c r="NO908" i="1"/>
  <c r="NP908" i="1" s="1"/>
  <c r="NO899" i="1"/>
  <c r="NP899" i="1" s="1"/>
  <c r="NO898" i="1"/>
  <c r="NP898" i="1" s="1"/>
  <c r="NO892" i="1"/>
  <c r="NP892" i="1" s="1"/>
  <c r="NO883" i="1"/>
  <c r="NP883" i="1" s="1"/>
  <c r="NO882" i="1"/>
  <c r="NP882" i="1" s="1"/>
  <c r="NO876" i="1"/>
  <c r="NP876" i="1" s="1"/>
  <c r="NO861" i="1"/>
  <c r="NP861" i="1" s="1"/>
  <c r="NO855" i="1"/>
  <c r="NP855" i="1" s="1"/>
  <c r="NO854" i="1"/>
  <c r="NP854" i="1" s="1"/>
  <c r="NO848" i="1"/>
  <c r="NP848" i="1" s="1"/>
  <c r="NO839" i="1"/>
  <c r="NP839" i="1" s="1"/>
  <c r="NO838" i="1"/>
  <c r="NP838" i="1" s="1"/>
  <c r="NO832" i="1"/>
  <c r="NP832" i="1" s="1"/>
  <c r="NO823" i="1"/>
  <c r="NP823" i="1" s="1"/>
  <c r="NO822" i="1"/>
  <c r="NP822" i="1" s="1"/>
  <c r="NO816" i="1"/>
  <c r="NP816" i="1" s="1"/>
  <c r="NO807" i="1"/>
  <c r="NP807" i="1" s="1"/>
  <c r="NO806" i="1"/>
  <c r="NP806" i="1" s="1"/>
  <c r="NO800" i="1"/>
  <c r="NP800" i="1" s="1"/>
  <c r="NO791" i="1"/>
  <c r="NP791" i="1" s="1"/>
  <c r="NO790" i="1"/>
  <c r="NP790" i="1" s="1"/>
  <c r="NO784" i="1"/>
  <c r="NP784" i="1" s="1"/>
  <c r="NO775" i="1"/>
  <c r="NP775" i="1" s="1"/>
  <c r="NO774" i="1"/>
  <c r="NP774" i="1" s="1"/>
  <c r="NO768" i="1"/>
  <c r="NP768" i="1" s="1"/>
  <c r="NO759" i="1"/>
  <c r="NP759" i="1" s="1"/>
  <c r="NO758" i="1"/>
  <c r="NP758" i="1" s="1"/>
  <c r="NO752" i="1"/>
  <c r="NP752" i="1" s="1"/>
  <c r="NO743" i="1"/>
  <c r="NP743" i="1" s="1"/>
  <c r="NO742" i="1"/>
  <c r="NP742" i="1" s="1"/>
  <c r="NO736" i="1"/>
  <c r="NP736" i="1" s="1"/>
  <c r="NO727" i="1"/>
  <c r="NP727" i="1" s="1"/>
  <c r="NO726" i="1"/>
  <c r="NP726" i="1" s="1"/>
  <c r="NO720" i="1"/>
  <c r="NP720" i="1" s="1"/>
  <c r="NO711" i="1"/>
  <c r="NP711" i="1" s="1"/>
  <c r="NO710" i="1"/>
  <c r="NP710" i="1" s="1"/>
  <c r="NO704" i="1"/>
  <c r="NP704" i="1" s="1"/>
  <c r="NO695" i="1"/>
  <c r="NP695" i="1" s="1"/>
  <c r="NO694" i="1"/>
  <c r="NP694" i="1" s="1"/>
  <c r="NO688" i="1"/>
  <c r="NP688" i="1" s="1"/>
  <c r="NO679" i="1"/>
  <c r="NP679" i="1" s="1"/>
  <c r="NO678" i="1"/>
  <c r="NP678" i="1" s="1"/>
  <c r="NO672" i="1"/>
  <c r="NP672" i="1" s="1"/>
  <c r="NO663" i="1"/>
  <c r="NP663" i="1" s="1"/>
  <c r="NO662" i="1"/>
  <c r="NP662" i="1" s="1"/>
  <c r="NO656" i="1"/>
  <c r="NP656" i="1" s="1"/>
  <c r="NO647" i="1"/>
  <c r="NP647" i="1" s="1"/>
  <c r="NO646" i="1"/>
  <c r="NP646" i="1" s="1"/>
  <c r="NO640" i="1"/>
  <c r="NP640" i="1" s="1"/>
  <c r="NO631" i="1"/>
  <c r="NP631" i="1" s="1"/>
  <c r="NO630" i="1"/>
  <c r="NP630" i="1" s="1"/>
  <c r="NO624" i="1"/>
  <c r="NP624" i="1" s="1"/>
  <c r="NO615" i="1"/>
  <c r="NP615" i="1" s="1"/>
  <c r="NO614" i="1"/>
  <c r="NP614" i="1" s="1"/>
  <c r="NO608" i="1"/>
  <c r="NP608" i="1" s="1"/>
  <c r="NO599" i="1"/>
  <c r="NP599" i="1" s="1"/>
  <c r="NO598" i="1"/>
  <c r="NP598" i="1" s="1"/>
  <c r="NO592" i="1"/>
  <c r="NP592" i="1" s="1"/>
  <c r="NO583" i="1"/>
  <c r="NP583" i="1" s="1"/>
  <c r="NO582" i="1"/>
  <c r="NP582" i="1" s="1"/>
  <c r="NO576" i="1"/>
  <c r="NP576" i="1" s="1"/>
  <c r="NO567" i="1"/>
  <c r="NP567" i="1" s="1"/>
  <c r="NO566" i="1"/>
  <c r="NP566" i="1" s="1"/>
  <c r="NO560" i="1"/>
  <c r="NP560" i="1" s="1"/>
  <c r="NO551" i="1"/>
  <c r="NP551" i="1" s="1"/>
  <c r="NO550" i="1"/>
  <c r="NP550" i="1" s="1"/>
  <c r="NO544" i="1"/>
  <c r="NP544" i="1" s="1"/>
  <c r="NO535" i="1"/>
  <c r="NP535" i="1" s="1"/>
  <c r="NO534" i="1"/>
  <c r="NP534" i="1" s="1"/>
  <c r="NO528" i="1"/>
  <c r="NP528" i="1" s="1"/>
  <c r="NO519" i="1"/>
  <c r="NP519" i="1" s="1"/>
  <c r="NO518" i="1"/>
  <c r="NP518" i="1" s="1"/>
  <c r="NO512" i="1"/>
  <c r="NP512" i="1" s="1"/>
  <c r="NO503" i="1"/>
  <c r="NP503" i="1" s="1"/>
  <c r="NO502" i="1"/>
  <c r="NP502" i="1" s="1"/>
  <c r="NO496" i="1"/>
  <c r="NP496" i="1" s="1"/>
  <c r="NO487" i="1"/>
  <c r="NP487" i="1" s="1"/>
  <c r="NO486" i="1"/>
  <c r="NP486" i="1" s="1"/>
  <c r="NO480" i="1"/>
  <c r="NP480" i="1" s="1"/>
  <c r="NO471" i="1"/>
  <c r="NP471" i="1" s="1"/>
  <c r="NO470" i="1"/>
  <c r="NP470" i="1" s="1"/>
  <c r="NO464" i="1"/>
  <c r="NP464" i="1" s="1"/>
  <c r="NO455" i="1"/>
  <c r="NP455" i="1" s="1"/>
  <c r="NO454" i="1"/>
  <c r="NP454" i="1" s="1"/>
  <c r="NO448" i="1"/>
  <c r="NP448" i="1" s="1"/>
  <c r="NO439" i="1"/>
  <c r="NP439" i="1" s="1"/>
  <c r="NO438" i="1"/>
  <c r="NP438" i="1" s="1"/>
  <c r="NO432" i="1"/>
  <c r="NP432" i="1" s="1"/>
  <c r="NO423" i="1"/>
  <c r="NP423" i="1" s="1"/>
  <c r="NO422" i="1"/>
  <c r="NP422" i="1" s="1"/>
  <c r="NO416" i="1"/>
  <c r="NP416" i="1" s="1"/>
  <c r="NO407" i="1"/>
  <c r="NP407" i="1" s="1"/>
  <c r="NO406" i="1"/>
  <c r="NP406" i="1" s="1"/>
  <c r="NO400" i="1"/>
  <c r="NP400" i="1" s="1"/>
  <c r="NO391" i="1"/>
  <c r="NP391" i="1" s="1"/>
  <c r="NO390" i="1"/>
  <c r="NP390" i="1" s="1"/>
  <c r="NO384" i="1"/>
  <c r="NP384" i="1" s="1"/>
  <c r="NO375" i="1"/>
  <c r="NP375" i="1" s="1"/>
  <c r="NO374" i="1"/>
  <c r="NP374" i="1" s="1"/>
  <c r="NO369" i="1"/>
  <c r="NP369" i="1" s="1"/>
  <c r="NO364" i="1"/>
  <c r="NP364" i="1" s="1"/>
  <c r="NO347" i="1"/>
  <c r="NP347" i="1" s="1"/>
  <c r="NO346" i="1"/>
  <c r="NP346" i="1" s="1"/>
  <c r="NO337" i="1"/>
  <c r="NP337" i="1" s="1"/>
  <c r="NO332" i="1"/>
  <c r="NP332" i="1" s="1"/>
  <c r="NO315" i="1"/>
  <c r="NP315" i="1" s="1"/>
  <c r="NO314" i="1"/>
  <c r="NP314" i="1" s="1"/>
  <c r="NO305" i="1"/>
  <c r="NP305" i="1" s="1"/>
  <c r="NO300" i="1"/>
  <c r="NP300" i="1" s="1"/>
  <c r="NO283" i="1"/>
  <c r="NP283" i="1" s="1"/>
  <c r="NO282" i="1"/>
  <c r="NP282" i="1" s="1"/>
  <c r="NO273" i="1"/>
  <c r="NP273" i="1" s="1"/>
  <c r="NO268" i="1"/>
  <c r="NP268" i="1" s="1"/>
  <c r="NO251" i="1"/>
  <c r="NP251" i="1" s="1"/>
  <c r="NO250" i="1"/>
  <c r="NP250" i="1" s="1"/>
  <c r="NO241" i="1"/>
  <c r="NP241" i="1" s="1"/>
  <c r="NO236" i="1"/>
  <c r="NP236" i="1" s="1"/>
  <c r="NO219" i="1"/>
  <c r="NP219" i="1" s="1"/>
  <c r="NO218" i="1"/>
  <c r="NP218" i="1" s="1"/>
  <c r="NO209" i="1"/>
  <c r="NP209" i="1" s="1"/>
  <c r="NO204" i="1"/>
  <c r="NP204" i="1" s="1"/>
  <c r="NO187" i="1"/>
  <c r="NP187" i="1" s="1"/>
  <c r="NO186" i="1"/>
  <c r="NP186" i="1" s="1"/>
  <c r="NO177" i="1"/>
  <c r="NP177" i="1" s="1"/>
  <c r="NO172" i="1"/>
  <c r="NP172" i="1" s="1"/>
  <c r="NO155" i="1"/>
  <c r="NP155" i="1" s="1"/>
  <c r="NO154" i="1"/>
  <c r="NP154" i="1" s="1"/>
  <c r="NO145" i="1"/>
  <c r="NP145" i="1" s="1"/>
  <c r="NO140" i="1"/>
  <c r="NP140" i="1" s="1"/>
  <c r="NO123" i="1"/>
  <c r="NP123" i="1" s="1"/>
  <c r="NO122" i="1"/>
  <c r="NP122" i="1" s="1"/>
  <c r="NO113" i="1"/>
  <c r="NP113" i="1" s="1"/>
  <c r="NO101" i="1"/>
  <c r="NP101" i="1" s="1"/>
  <c r="NO100" i="1"/>
  <c r="NP100" i="1" s="1"/>
  <c r="NO75" i="1"/>
  <c r="NP75" i="1" s="1"/>
  <c r="NO74" i="1"/>
  <c r="NP74" i="1" s="1"/>
  <c r="NO57" i="1"/>
  <c r="NP57" i="1" s="1"/>
  <c r="NO49" i="1"/>
  <c r="NP49" i="1" s="1"/>
  <c r="NO37" i="1"/>
  <c r="NP37" i="1" s="1"/>
  <c r="NO36" i="1"/>
  <c r="NP36" i="1" s="1"/>
  <c r="NO867" i="1"/>
  <c r="NP867" i="1" s="1"/>
  <c r="NO866" i="1"/>
  <c r="NP866" i="1" s="1"/>
  <c r="NO860" i="1"/>
  <c r="NP860" i="1" s="1"/>
  <c r="NO851" i="1"/>
  <c r="NP851" i="1" s="1"/>
  <c r="NO850" i="1"/>
  <c r="NP850" i="1" s="1"/>
  <c r="NO844" i="1"/>
  <c r="NP844" i="1" s="1"/>
  <c r="NO835" i="1"/>
  <c r="NP835" i="1" s="1"/>
  <c r="NO834" i="1"/>
  <c r="NP834" i="1" s="1"/>
  <c r="NO828" i="1"/>
  <c r="NP828" i="1" s="1"/>
  <c r="NO819" i="1"/>
  <c r="NP819" i="1" s="1"/>
  <c r="NO818" i="1"/>
  <c r="NP818" i="1" s="1"/>
  <c r="NO812" i="1"/>
  <c r="NP812" i="1" s="1"/>
  <c r="NO803" i="1"/>
  <c r="NP803" i="1" s="1"/>
  <c r="NO802" i="1"/>
  <c r="NP802" i="1" s="1"/>
  <c r="NO796" i="1"/>
  <c r="NP796" i="1" s="1"/>
  <c r="NO787" i="1"/>
  <c r="NP787" i="1" s="1"/>
  <c r="NO786" i="1"/>
  <c r="NP786" i="1" s="1"/>
  <c r="NO780" i="1"/>
  <c r="NP780" i="1" s="1"/>
  <c r="NO771" i="1"/>
  <c r="NP771" i="1" s="1"/>
  <c r="NO770" i="1"/>
  <c r="NP770" i="1" s="1"/>
  <c r="NO764" i="1"/>
  <c r="NP764" i="1" s="1"/>
  <c r="NO755" i="1"/>
  <c r="NP755" i="1" s="1"/>
  <c r="NO754" i="1"/>
  <c r="NP754" i="1" s="1"/>
  <c r="NO748" i="1"/>
  <c r="NP748" i="1" s="1"/>
  <c r="NO739" i="1"/>
  <c r="NP739" i="1" s="1"/>
  <c r="NO738" i="1"/>
  <c r="NP738" i="1" s="1"/>
  <c r="NO732" i="1"/>
  <c r="NP732" i="1" s="1"/>
  <c r="NO723" i="1"/>
  <c r="NP723" i="1" s="1"/>
  <c r="NO722" i="1"/>
  <c r="NP722" i="1" s="1"/>
  <c r="NO716" i="1"/>
  <c r="NP716" i="1" s="1"/>
  <c r="NO707" i="1"/>
  <c r="NP707" i="1" s="1"/>
  <c r="NO706" i="1"/>
  <c r="NP706" i="1" s="1"/>
  <c r="NO700" i="1"/>
  <c r="NP700" i="1" s="1"/>
  <c r="NO691" i="1"/>
  <c r="NP691" i="1" s="1"/>
  <c r="NO690" i="1"/>
  <c r="NP690" i="1" s="1"/>
  <c r="NO684" i="1"/>
  <c r="NP684" i="1" s="1"/>
  <c r="NO675" i="1"/>
  <c r="NP675" i="1" s="1"/>
  <c r="NO674" i="1"/>
  <c r="NP674" i="1" s="1"/>
  <c r="NO668" i="1"/>
  <c r="NP668" i="1" s="1"/>
  <c r="NO659" i="1"/>
  <c r="NP659" i="1" s="1"/>
  <c r="NO658" i="1"/>
  <c r="NP658" i="1" s="1"/>
  <c r="NO652" i="1"/>
  <c r="NP652" i="1" s="1"/>
  <c r="NO643" i="1"/>
  <c r="NP643" i="1" s="1"/>
  <c r="NO642" i="1"/>
  <c r="NP642" i="1" s="1"/>
  <c r="NO636" i="1"/>
  <c r="NP636" i="1" s="1"/>
  <c r="NO627" i="1"/>
  <c r="NP627" i="1" s="1"/>
  <c r="NO626" i="1"/>
  <c r="NP626" i="1" s="1"/>
  <c r="NO620" i="1"/>
  <c r="NP620" i="1" s="1"/>
  <c r="NO611" i="1"/>
  <c r="NP611" i="1" s="1"/>
  <c r="NO610" i="1"/>
  <c r="NP610" i="1" s="1"/>
  <c r="NO604" i="1"/>
  <c r="NP604" i="1" s="1"/>
  <c r="NO595" i="1"/>
  <c r="NP595" i="1" s="1"/>
  <c r="NO594" i="1"/>
  <c r="NP594" i="1" s="1"/>
  <c r="NO588" i="1"/>
  <c r="NP588" i="1" s="1"/>
  <c r="NO579" i="1"/>
  <c r="NP579" i="1" s="1"/>
  <c r="NO578" i="1"/>
  <c r="NP578" i="1" s="1"/>
  <c r="NO572" i="1"/>
  <c r="NP572" i="1" s="1"/>
  <c r="NO563" i="1"/>
  <c r="NP563" i="1" s="1"/>
  <c r="NO562" i="1"/>
  <c r="NP562" i="1" s="1"/>
  <c r="NO556" i="1"/>
  <c r="NP556" i="1" s="1"/>
  <c r="NO547" i="1"/>
  <c r="NP547" i="1" s="1"/>
  <c r="NO546" i="1"/>
  <c r="NP546" i="1" s="1"/>
  <c r="NO540" i="1"/>
  <c r="NP540" i="1" s="1"/>
  <c r="NO531" i="1"/>
  <c r="NP531" i="1" s="1"/>
  <c r="NO530" i="1"/>
  <c r="NP530" i="1" s="1"/>
  <c r="NO524" i="1"/>
  <c r="NP524" i="1" s="1"/>
  <c r="NO515" i="1"/>
  <c r="NP515" i="1" s="1"/>
  <c r="NO514" i="1"/>
  <c r="NP514" i="1" s="1"/>
  <c r="NO508" i="1"/>
  <c r="NP508" i="1" s="1"/>
  <c r="NO499" i="1"/>
  <c r="NP499" i="1" s="1"/>
  <c r="NO498" i="1"/>
  <c r="NP498" i="1" s="1"/>
  <c r="NO492" i="1"/>
  <c r="NP492" i="1" s="1"/>
  <c r="NO483" i="1"/>
  <c r="NP483" i="1" s="1"/>
  <c r="NO482" i="1"/>
  <c r="NP482" i="1" s="1"/>
  <c r="NO476" i="1"/>
  <c r="NP476" i="1" s="1"/>
  <c r="NO467" i="1"/>
  <c r="NP467" i="1" s="1"/>
  <c r="NO466" i="1"/>
  <c r="NP466" i="1" s="1"/>
  <c r="NO460" i="1"/>
  <c r="NP460" i="1" s="1"/>
  <c r="NO451" i="1"/>
  <c r="NP451" i="1" s="1"/>
  <c r="NO450" i="1"/>
  <c r="NP450" i="1" s="1"/>
  <c r="NO444" i="1"/>
  <c r="NP444" i="1" s="1"/>
  <c r="NO435" i="1"/>
  <c r="NP435" i="1" s="1"/>
  <c r="NO434" i="1"/>
  <c r="NP434" i="1" s="1"/>
  <c r="NO428" i="1"/>
  <c r="NP428" i="1" s="1"/>
  <c r="NO419" i="1"/>
  <c r="NP419" i="1" s="1"/>
  <c r="NO418" i="1"/>
  <c r="NP418" i="1" s="1"/>
  <c r="NO412" i="1"/>
  <c r="NP412" i="1" s="1"/>
  <c r="NO403" i="1"/>
  <c r="NP403" i="1" s="1"/>
  <c r="NO402" i="1"/>
  <c r="NP402" i="1" s="1"/>
  <c r="NO396" i="1"/>
  <c r="NP396" i="1" s="1"/>
  <c r="NO387" i="1"/>
  <c r="NP387" i="1" s="1"/>
  <c r="NO386" i="1"/>
  <c r="NP386" i="1" s="1"/>
  <c r="NO380" i="1"/>
  <c r="NP380" i="1" s="1"/>
  <c r="NO371" i="1"/>
  <c r="NP371" i="1" s="1"/>
  <c r="NO370" i="1"/>
  <c r="NP370" i="1" s="1"/>
  <c r="NO361" i="1"/>
  <c r="NP361" i="1" s="1"/>
  <c r="NO356" i="1"/>
  <c r="NP356" i="1" s="1"/>
  <c r="NO339" i="1"/>
  <c r="NP339" i="1" s="1"/>
  <c r="NO338" i="1"/>
  <c r="NP338" i="1" s="1"/>
  <c r="NO329" i="1"/>
  <c r="NP329" i="1" s="1"/>
  <c r="NO324" i="1"/>
  <c r="NP324" i="1" s="1"/>
  <c r="NO307" i="1"/>
  <c r="NP307" i="1" s="1"/>
  <c r="NO306" i="1"/>
  <c r="NP306" i="1" s="1"/>
  <c r="NO297" i="1"/>
  <c r="NP297" i="1" s="1"/>
  <c r="NO292" i="1"/>
  <c r="NP292" i="1" s="1"/>
  <c r="NO275" i="1"/>
  <c r="NP275" i="1" s="1"/>
  <c r="NO274" i="1"/>
  <c r="NP274" i="1" s="1"/>
  <c r="NO265" i="1"/>
  <c r="NP265" i="1" s="1"/>
  <c r="NO260" i="1"/>
  <c r="NP260" i="1" s="1"/>
  <c r="NO243" i="1"/>
  <c r="NP243" i="1" s="1"/>
  <c r="NO242" i="1"/>
  <c r="NP242" i="1" s="1"/>
  <c r="NO233" i="1"/>
  <c r="NP233" i="1" s="1"/>
  <c r="NO228" i="1"/>
  <c r="NP228" i="1" s="1"/>
  <c r="NO211" i="1"/>
  <c r="NP211" i="1" s="1"/>
  <c r="NO210" i="1"/>
  <c r="NP210" i="1" s="1"/>
  <c r="NO201" i="1"/>
  <c r="NP201" i="1" s="1"/>
  <c r="NO196" i="1"/>
  <c r="NP196" i="1" s="1"/>
  <c r="NO179" i="1"/>
  <c r="NP179" i="1" s="1"/>
  <c r="NO178" i="1"/>
  <c r="NP178" i="1" s="1"/>
  <c r="NO169" i="1"/>
  <c r="NP169" i="1" s="1"/>
  <c r="NO164" i="1"/>
  <c r="NP164" i="1" s="1"/>
  <c r="NO147" i="1"/>
  <c r="NP147" i="1" s="1"/>
  <c r="NO146" i="1"/>
  <c r="NP146" i="1" s="1"/>
  <c r="NO137" i="1"/>
  <c r="NP137" i="1" s="1"/>
  <c r="NO132" i="1"/>
  <c r="NP132" i="1" s="1"/>
  <c r="NO105" i="1"/>
  <c r="NP105" i="1" s="1"/>
  <c r="NO97" i="1"/>
  <c r="NP97" i="1" s="1"/>
  <c r="NO85" i="1"/>
  <c r="NP85" i="1" s="1"/>
  <c r="NO84" i="1"/>
  <c r="NP84" i="1" s="1"/>
  <c r="NO59" i="1"/>
  <c r="NP59" i="1" s="1"/>
  <c r="NO58" i="1"/>
  <c r="NP58" i="1" s="1"/>
  <c r="NO41" i="1"/>
  <c r="NP41" i="1" s="1"/>
  <c r="NO33" i="1"/>
  <c r="NP33" i="1" s="1"/>
  <c r="NO872" i="1"/>
  <c r="NP872" i="1" s="1"/>
  <c r="NO863" i="1"/>
  <c r="NP863" i="1" s="1"/>
  <c r="NO862" i="1"/>
  <c r="NP862" i="1" s="1"/>
  <c r="NO856" i="1"/>
  <c r="NP856" i="1" s="1"/>
  <c r="NO847" i="1"/>
  <c r="NP847" i="1" s="1"/>
  <c r="NO846" i="1"/>
  <c r="NP846" i="1" s="1"/>
  <c r="NO840" i="1"/>
  <c r="NP840" i="1" s="1"/>
  <c r="NO831" i="1"/>
  <c r="NP831" i="1" s="1"/>
  <c r="NO830" i="1"/>
  <c r="NP830" i="1" s="1"/>
  <c r="NO824" i="1"/>
  <c r="NP824" i="1" s="1"/>
  <c r="NO815" i="1"/>
  <c r="NP815" i="1" s="1"/>
  <c r="NO814" i="1"/>
  <c r="NP814" i="1" s="1"/>
  <c r="NO808" i="1"/>
  <c r="NP808" i="1" s="1"/>
  <c r="NO799" i="1"/>
  <c r="NP799" i="1" s="1"/>
  <c r="NO798" i="1"/>
  <c r="NP798" i="1" s="1"/>
  <c r="NO792" i="1"/>
  <c r="NP792" i="1" s="1"/>
  <c r="NO783" i="1"/>
  <c r="NP783" i="1" s="1"/>
  <c r="NO782" i="1"/>
  <c r="NP782" i="1" s="1"/>
  <c r="NO776" i="1"/>
  <c r="NP776" i="1" s="1"/>
  <c r="NO767" i="1"/>
  <c r="NP767" i="1" s="1"/>
  <c r="NO766" i="1"/>
  <c r="NP766" i="1" s="1"/>
  <c r="NO760" i="1"/>
  <c r="NP760" i="1" s="1"/>
  <c r="NO751" i="1"/>
  <c r="NP751" i="1" s="1"/>
  <c r="NO750" i="1"/>
  <c r="NP750" i="1" s="1"/>
  <c r="NO744" i="1"/>
  <c r="NP744" i="1" s="1"/>
  <c r="NO735" i="1"/>
  <c r="NP735" i="1" s="1"/>
  <c r="NO734" i="1"/>
  <c r="NP734" i="1" s="1"/>
  <c r="NO728" i="1"/>
  <c r="NP728" i="1" s="1"/>
  <c r="NO719" i="1"/>
  <c r="NP719" i="1" s="1"/>
  <c r="NO718" i="1"/>
  <c r="NP718" i="1" s="1"/>
  <c r="NO712" i="1"/>
  <c r="NP712" i="1" s="1"/>
  <c r="NO703" i="1"/>
  <c r="NP703" i="1" s="1"/>
  <c r="NO702" i="1"/>
  <c r="NP702" i="1" s="1"/>
  <c r="NO696" i="1"/>
  <c r="NP696" i="1" s="1"/>
  <c r="NO687" i="1"/>
  <c r="NP687" i="1" s="1"/>
  <c r="NO686" i="1"/>
  <c r="NP686" i="1" s="1"/>
  <c r="NO680" i="1"/>
  <c r="NP680" i="1" s="1"/>
  <c r="NO671" i="1"/>
  <c r="NP671" i="1" s="1"/>
  <c r="NO670" i="1"/>
  <c r="NP670" i="1" s="1"/>
  <c r="NO664" i="1"/>
  <c r="NP664" i="1" s="1"/>
  <c r="NO655" i="1"/>
  <c r="NP655" i="1" s="1"/>
  <c r="NO654" i="1"/>
  <c r="NP654" i="1" s="1"/>
  <c r="NO648" i="1"/>
  <c r="NP648" i="1" s="1"/>
  <c r="NO639" i="1"/>
  <c r="NP639" i="1" s="1"/>
  <c r="NO638" i="1"/>
  <c r="NP638" i="1" s="1"/>
  <c r="NO632" i="1"/>
  <c r="NP632" i="1" s="1"/>
  <c r="NO623" i="1"/>
  <c r="NP623" i="1" s="1"/>
  <c r="NO622" i="1"/>
  <c r="NP622" i="1" s="1"/>
  <c r="NO616" i="1"/>
  <c r="NP616" i="1" s="1"/>
  <c r="NO607" i="1"/>
  <c r="NP607" i="1" s="1"/>
  <c r="NO606" i="1"/>
  <c r="NP606" i="1" s="1"/>
  <c r="NO600" i="1"/>
  <c r="NP600" i="1" s="1"/>
  <c r="NO591" i="1"/>
  <c r="NP591" i="1" s="1"/>
  <c r="NO590" i="1"/>
  <c r="NP590" i="1" s="1"/>
  <c r="NO584" i="1"/>
  <c r="NP584" i="1" s="1"/>
  <c r="NO575" i="1"/>
  <c r="NP575" i="1" s="1"/>
  <c r="NO574" i="1"/>
  <c r="NP574" i="1" s="1"/>
  <c r="NO568" i="1"/>
  <c r="NP568" i="1" s="1"/>
  <c r="NO559" i="1"/>
  <c r="NP559" i="1" s="1"/>
  <c r="NO558" i="1"/>
  <c r="NP558" i="1" s="1"/>
  <c r="NO552" i="1"/>
  <c r="NP552" i="1" s="1"/>
  <c r="NO543" i="1"/>
  <c r="NP543" i="1" s="1"/>
  <c r="NO542" i="1"/>
  <c r="NP542" i="1" s="1"/>
  <c r="NO536" i="1"/>
  <c r="NP536" i="1" s="1"/>
  <c r="NO527" i="1"/>
  <c r="NP527" i="1" s="1"/>
  <c r="NO526" i="1"/>
  <c r="NP526" i="1" s="1"/>
  <c r="NO520" i="1"/>
  <c r="NP520" i="1" s="1"/>
  <c r="NO511" i="1"/>
  <c r="NP511" i="1" s="1"/>
  <c r="NO510" i="1"/>
  <c r="NP510" i="1" s="1"/>
  <c r="NO504" i="1"/>
  <c r="NP504" i="1" s="1"/>
  <c r="NO495" i="1"/>
  <c r="NP495" i="1" s="1"/>
  <c r="NO494" i="1"/>
  <c r="NP494" i="1" s="1"/>
  <c r="NO488" i="1"/>
  <c r="NP488" i="1" s="1"/>
  <c r="NO479" i="1"/>
  <c r="NP479" i="1" s="1"/>
  <c r="NO478" i="1"/>
  <c r="NP478" i="1" s="1"/>
  <c r="NO472" i="1"/>
  <c r="NP472" i="1" s="1"/>
  <c r="NO463" i="1"/>
  <c r="NP463" i="1" s="1"/>
  <c r="NO462" i="1"/>
  <c r="NP462" i="1" s="1"/>
  <c r="NO456" i="1"/>
  <c r="NP456" i="1" s="1"/>
  <c r="NO447" i="1"/>
  <c r="NP447" i="1" s="1"/>
  <c r="NO446" i="1"/>
  <c r="NP446" i="1" s="1"/>
  <c r="NO440" i="1"/>
  <c r="NP440" i="1" s="1"/>
  <c r="NO431" i="1"/>
  <c r="NP431" i="1" s="1"/>
  <c r="NO430" i="1"/>
  <c r="NP430" i="1" s="1"/>
  <c r="NO424" i="1"/>
  <c r="NP424" i="1" s="1"/>
  <c r="NO415" i="1"/>
  <c r="NP415" i="1" s="1"/>
  <c r="NO414" i="1"/>
  <c r="NP414" i="1" s="1"/>
  <c r="NO408" i="1"/>
  <c r="NP408" i="1" s="1"/>
  <c r="NO399" i="1"/>
  <c r="NP399" i="1" s="1"/>
  <c r="NO398" i="1"/>
  <c r="NP398" i="1" s="1"/>
  <c r="NO392" i="1"/>
  <c r="NP392" i="1" s="1"/>
  <c r="NO363" i="1"/>
  <c r="NP363" i="1" s="1"/>
  <c r="NO362" i="1"/>
  <c r="NP362" i="1" s="1"/>
  <c r="NO353" i="1"/>
  <c r="NP353" i="1" s="1"/>
  <c r="NO348" i="1"/>
  <c r="NP348" i="1" s="1"/>
  <c r="NO331" i="1"/>
  <c r="NP331" i="1" s="1"/>
  <c r="NO330" i="1"/>
  <c r="NP330" i="1" s="1"/>
  <c r="NO321" i="1"/>
  <c r="NP321" i="1" s="1"/>
  <c r="NO316" i="1"/>
  <c r="NP316" i="1" s="1"/>
  <c r="NO299" i="1"/>
  <c r="NP299" i="1" s="1"/>
  <c r="NO298" i="1"/>
  <c r="NP298" i="1" s="1"/>
  <c r="NO289" i="1"/>
  <c r="NP289" i="1" s="1"/>
  <c r="NO284" i="1"/>
  <c r="NP284" i="1" s="1"/>
  <c r="NO267" i="1"/>
  <c r="NP267" i="1" s="1"/>
  <c r="NO266" i="1"/>
  <c r="NP266" i="1" s="1"/>
  <c r="NO257" i="1"/>
  <c r="NP257" i="1" s="1"/>
  <c r="NO252" i="1"/>
  <c r="NP252" i="1" s="1"/>
  <c r="NO235" i="1"/>
  <c r="NP235" i="1" s="1"/>
  <c r="NO234" i="1"/>
  <c r="NP234" i="1" s="1"/>
  <c r="NO225" i="1"/>
  <c r="NP225" i="1" s="1"/>
  <c r="NO220" i="1"/>
  <c r="NP220" i="1" s="1"/>
  <c r="NO203" i="1"/>
  <c r="NP203" i="1" s="1"/>
  <c r="NO202" i="1"/>
  <c r="NP202" i="1" s="1"/>
  <c r="NO193" i="1"/>
  <c r="NP193" i="1" s="1"/>
  <c r="NO188" i="1"/>
  <c r="NP188" i="1" s="1"/>
  <c r="NO171" i="1"/>
  <c r="NP171" i="1" s="1"/>
  <c r="NO170" i="1"/>
  <c r="NP170" i="1" s="1"/>
  <c r="NO161" i="1"/>
  <c r="NP161" i="1" s="1"/>
  <c r="NO156" i="1"/>
  <c r="NP156" i="1" s="1"/>
  <c r="NO139" i="1"/>
  <c r="NP139" i="1" s="1"/>
  <c r="NO138" i="1"/>
  <c r="NP138" i="1" s="1"/>
  <c r="NO129" i="1"/>
  <c r="NP129" i="1" s="1"/>
  <c r="NO124" i="1"/>
  <c r="NP124" i="1" s="1"/>
  <c r="NO107" i="1"/>
  <c r="NP107" i="1" s="1"/>
  <c r="NO106" i="1"/>
  <c r="NP106" i="1" s="1"/>
  <c r="NO89" i="1"/>
  <c r="NP89" i="1" s="1"/>
  <c r="NO81" i="1"/>
  <c r="NP81" i="1" s="1"/>
  <c r="NO69" i="1"/>
  <c r="NP69" i="1" s="1"/>
  <c r="NO68" i="1"/>
  <c r="NP68" i="1" s="1"/>
  <c r="NO43" i="1"/>
  <c r="NP43" i="1" s="1"/>
  <c r="NO42" i="1"/>
  <c r="NP42" i="1" s="1"/>
  <c r="NO874" i="1"/>
  <c r="NP874" i="1" s="1"/>
  <c r="NO868" i="1"/>
  <c r="NP868" i="1" s="1"/>
  <c r="NO859" i="1"/>
  <c r="NP859" i="1" s="1"/>
  <c r="NO858" i="1"/>
  <c r="NP858" i="1" s="1"/>
  <c r="NO852" i="1"/>
  <c r="NP852" i="1" s="1"/>
  <c r="NO843" i="1"/>
  <c r="NP843" i="1" s="1"/>
  <c r="NO842" i="1"/>
  <c r="NP842" i="1" s="1"/>
  <c r="NO836" i="1"/>
  <c r="NP836" i="1" s="1"/>
  <c r="NO827" i="1"/>
  <c r="NP827" i="1" s="1"/>
  <c r="NO826" i="1"/>
  <c r="NP826" i="1" s="1"/>
  <c r="NO820" i="1"/>
  <c r="NP820" i="1" s="1"/>
  <c r="NO811" i="1"/>
  <c r="NP811" i="1" s="1"/>
  <c r="NO810" i="1"/>
  <c r="NP810" i="1" s="1"/>
  <c r="NO804" i="1"/>
  <c r="NP804" i="1" s="1"/>
  <c r="NO795" i="1"/>
  <c r="NP795" i="1" s="1"/>
  <c r="NO794" i="1"/>
  <c r="NP794" i="1" s="1"/>
  <c r="NO788" i="1"/>
  <c r="NP788" i="1" s="1"/>
  <c r="NO779" i="1"/>
  <c r="NP779" i="1" s="1"/>
  <c r="NO778" i="1"/>
  <c r="NP778" i="1" s="1"/>
  <c r="NO772" i="1"/>
  <c r="NP772" i="1" s="1"/>
  <c r="NO763" i="1"/>
  <c r="NP763" i="1" s="1"/>
  <c r="NO762" i="1"/>
  <c r="NP762" i="1" s="1"/>
  <c r="NO756" i="1"/>
  <c r="NP756" i="1" s="1"/>
  <c r="NO747" i="1"/>
  <c r="NP747" i="1" s="1"/>
  <c r="NO746" i="1"/>
  <c r="NP746" i="1" s="1"/>
  <c r="NO740" i="1"/>
  <c r="NP740" i="1" s="1"/>
  <c r="NO731" i="1"/>
  <c r="NP731" i="1" s="1"/>
  <c r="NO730" i="1"/>
  <c r="NP730" i="1" s="1"/>
  <c r="NO724" i="1"/>
  <c r="NP724" i="1" s="1"/>
  <c r="NO715" i="1"/>
  <c r="NP715" i="1" s="1"/>
  <c r="NO714" i="1"/>
  <c r="NP714" i="1" s="1"/>
  <c r="NO708" i="1"/>
  <c r="NP708" i="1" s="1"/>
  <c r="NO699" i="1"/>
  <c r="NP699" i="1" s="1"/>
  <c r="NO698" i="1"/>
  <c r="NP698" i="1" s="1"/>
  <c r="NO692" i="1"/>
  <c r="NP692" i="1" s="1"/>
  <c r="NO683" i="1"/>
  <c r="NP683" i="1" s="1"/>
  <c r="NO682" i="1"/>
  <c r="NP682" i="1" s="1"/>
  <c r="NO676" i="1"/>
  <c r="NP676" i="1" s="1"/>
  <c r="NO667" i="1"/>
  <c r="NP667" i="1" s="1"/>
  <c r="NO666" i="1"/>
  <c r="NP666" i="1" s="1"/>
  <c r="NO660" i="1"/>
  <c r="NP660" i="1" s="1"/>
  <c r="NO651" i="1"/>
  <c r="NP651" i="1" s="1"/>
  <c r="NO650" i="1"/>
  <c r="NP650" i="1" s="1"/>
  <c r="NO644" i="1"/>
  <c r="NP644" i="1" s="1"/>
  <c r="NO635" i="1"/>
  <c r="NP635" i="1" s="1"/>
  <c r="NO634" i="1"/>
  <c r="NP634" i="1" s="1"/>
  <c r="NO628" i="1"/>
  <c r="NP628" i="1" s="1"/>
  <c r="NO619" i="1"/>
  <c r="NP619" i="1" s="1"/>
  <c r="NO618" i="1"/>
  <c r="NP618" i="1" s="1"/>
  <c r="NO612" i="1"/>
  <c r="NP612" i="1" s="1"/>
  <c r="NO603" i="1"/>
  <c r="NP603" i="1" s="1"/>
  <c r="NO602" i="1"/>
  <c r="NP602" i="1" s="1"/>
  <c r="NO596" i="1"/>
  <c r="NP596" i="1" s="1"/>
  <c r="NO587" i="1"/>
  <c r="NP587" i="1" s="1"/>
  <c r="NO586" i="1"/>
  <c r="NP586" i="1" s="1"/>
  <c r="NO580" i="1"/>
  <c r="NP580" i="1" s="1"/>
  <c r="NO571" i="1"/>
  <c r="NP571" i="1" s="1"/>
  <c r="NO570" i="1"/>
  <c r="NP570" i="1" s="1"/>
  <c r="NO564" i="1"/>
  <c r="NP564" i="1" s="1"/>
  <c r="NO555" i="1"/>
  <c r="NP555" i="1" s="1"/>
  <c r="NO554" i="1"/>
  <c r="NP554" i="1" s="1"/>
  <c r="NO548" i="1"/>
  <c r="NP548" i="1" s="1"/>
  <c r="NO539" i="1"/>
  <c r="NP539" i="1" s="1"/>
  <c r="NO538" i="1"/>
  <c r="NP538" i="1" s="1"/>
  <c r="NO532" i="1"/>
  <c r="NP532" i="1" s="1"/>
  <c r="NO523" i="1"/>
  <c r="NP523" i="1" s="1"/>
  <c r="NO522" i="1"/>
  <c r="NP522" i="1" s="1"/>
  <c r="NO516" i="1"/>
  <c r="NP516" i="1" s="1"/>
  <c r="NO507" i="1"/>
  <c r="NP507" i="1" s="1"/>
  <c r="NO506" i="1"/>
  <c r="NP506" i="1" s="1"/>
  <c r="NO500" i="1"/>
  <c r="NP500" i="1" s="1"/>
  <c r="NO491" i="1"/>
  <c r="NP491" i="1" s="1"/>
  <c r="NO490" i="1"/>
  <c r="NP490" i="1" s="1"/>
  <c r="NO484" i="1"/>
  <c r="NP484" i="1" s="1"/>
  <c r="NO475" i="1"/>
  <c r="NP475" i="1" s="1"/>
  <c r="NO474" i="1"/>
  <c r="NP474" i="1" s="1"/>
  <c r="NO468" i="1"/>
  <c r="NP468" i="1" s="1"/>
  <c r="NO459" i="1"/>
  <c r="NP459" i="1" s="1"/>
  <c r="NO458" i="1"/>
  <c r="NP458" i="1" s="1"/>
  <c r="NO452" i="1"/>
  <c r="NP452" i="1" s="1"/>
  <c r="NO443" i="1"/>
  <c r="NP443" i="1" s="1"/>
  <c r="NO442" i="1"/>
  <c r="NP442" i="1" s="1"/>
  <c r="NO436" i="1"/>
  <c r="NP436" i="1" s="1"/>
  <c r="NO427" i="1"/>
  <c r="NP427" i="1" s="1"/>
  <c r="NO426" i="1"/>
  <c r="NP426" i="1" s="1"/>
  <c r="NO420" i="1"/>
  <c r="NP420" i="1" s="1"/>
  <c r="NO411" i="1"/>
  <c r="NP411" i="1" s="1"/>
  <c r="NO410" i="1"/>
  <c r="NP410" i="1" s="1"/>
  <c r="NO404" i="1"/>
  <c r="NP404" i="1" s="1"/>
  <c r="NO395" i="1"/>
  <c r="NP395" i="1" s="1"/>
  <c r="NO394" i="1"/>
  <c r="NP394" i="1" s="1"/>
  <c r="NO388" i="1"/>
  <c r="NP388" i="1" s="1"/>
  <c r="NO379" i="1"/>
  <c r="NP379" i="1" s="1"/>
  <c r="NO378" i="1"/>
  <c r="NP378" i="1" s="1"/>
  <c r="NO372" i="1"/>
  <c r="NP372" i="1" s="1"/>
  <c r="NO368" i="1"/>
  <c r="NP368" i="1" s="1"/>
  <c r="NO355" i="1"/>
  <c r="NP355" i="1" s="1"/>
  <c r="NO354" i="1"/>
  <c r="NP354" i="1" s="1"/>
  <c r="NO345" i="1"/>
  <c r="NP345" i="1" s="1"/>
  <c r="NO340" i="1"/>
  <c r="NP340" i="1" s="1"/>
  <c r="NO323" i="1"/>
  <c r="NP323" i="1" s="1"/>
  <c r="NO322" i="1"/>
  <c r="NP322" i="1" s="1"/>
  <c r="NO313" i="1"/>
  <c r="NP313" i="1" s="1"/>
  <c r="NO308" i="1"/>
  <c r="NP308" i="1" s="1"/>
  <c r="NO291" i="1"/>
  <c r="NP291" i="1" s="1"/>
  <c r="NO290" i="1"/>
  <c r="NP290" i="1" s="1"/>
  <c r="NO281" i="1"/>
  <c r="NP281" i="1" s="1"/>
  <c r="NO276" i="1"/>
  <c r="NP276" i="1" s="1"/>
  <c r="NO259" i="1"/>
  <c r="NP259" i="1" s="1"/>
  <c r="NO258" i="1"/>
  <c r="NP258" i="1" s="1"/>
  <c r="NO249" i="1"/>
  <c r="NP249" i="1" s="1"/>
  <c r="NO244" i="1"/>
  <c r="NP244" i="1" s="1"/>
  <c r="NO227" i="1"/>
  <c r="NP227" i="1" s="1"/>
  <c r="NO226" i="1"/>
  <c r="NP226" i="1" s="1"/>
  <c r="NO217" i="1"/>
  <c r="NP217" i="1" s="1"/>
  <c r="NO212" i="1"/>
  <c r="NP212" i="1" s="1"/>
  <c r="NO195" i="1"/>
  <c r="NP195" i="1" s="1"/>
  <c r="NO194" i="1"/>
  <c r="NP194" i="1" s="1"/>
  <c r="NO185" i="1"/>
  <c r="NP185" i="1" s="1"/>
  <c r="NO180" i="1"/>
  <c r="NP180" i="1" s="1"/>
  <c r="NO163" i="1"/>
  <c r="NP163" i="1" s="1"/>
  <c r="NO162" i="1"/>
  <c r="NP162" i="1" s="1"/>
  <c r="NO153" i="1"/>
  <c r="NP153" i="1" s="1"/>
  <c r="NO148" i="1"/>
  <c r="NP148" i="1" s="1"/>
  <c r="NO131" i="1"/>
  <c r="NP131" i="1" s="1"/>
  <c r="NO130" i="1"/>
  <c r="NP130" i="1" s="1"/>
  <c r="NO121" i="1"/>
  <c r="NP121" i="1" s="1"/>
  <c r="NO116" i="1"/>
  <c r="NP116" i="1" s="1"/>
  <c r="NO91" i="1"/>
  <c r="NP91" i="1" s="1"/>
  <c r="NO90" i="1"/>
  <c r="NP90" i="1" s="1"/>
  <c r="NO73" i="1"/>
  <c r="NP73" i="1" s="1"/>
  <c r="NO53" i="1"/>
  <c r="NP53" i="1" s="1"/>
  <c r="NO52" i="1"/>
  <c r="NP52" i="1" s="1"/>
  <c r="NO27" i="1"/>
  <c r="NP27" i="1" s="1"/>
  <c r="NO26" i="1"/>
  <c r="NP26" i="1" s="1"/>
  <c r="NO20" i="1"/>
  <c r="NP20" i="1" s="1"/>
  <c r="NO11" i="1"/>
  <c r="NP11" i="1" s="1"/>
  <c r="NO10" i="1"/>
  <c r="NP10" i="1" s="1"/>
  <c r="OD2476" i="1"/>
  <c r="OD2468" i="1"/>
  <c r="OD2460" i="1"/>
  <c r="OD2452" i="1"/>
  <c r="OD2444" i="1"/>
  <c r="OD2436" i="1"/>
  <c r="OD2428" i="1"/>
  <c r="OD2420" i="1"/>
  <c r="OD2412" i="1"/>
  <c r="OD2404" i="1"/>
  <c r="OD2396" i="1"/>
  <c r="OD2388" i="1"/>
  <c r="OD2380" i="1"/>
  <c r="OD2378" i="1"/>
  <c r="OD2376" i="1"/>
  <c r="OD2374" i="1"/>
  <c r="OD2372" i="1"/>
  <c r="OD2370" i="1"/>
  <c r="OD2368" i="1"/>
  <c r="OD2366" i="1"/>
  <c r="OD2364" i="1"/>
  <c r="OD2362" i="1"/>
  <c r="OD2356" i="1"/>
  <c r="OD2354" i="1"/>
  <c r="OD2352" i="1"/>
  <c r="OD2350" i="1"/>
  <c r="OD2348" i="1"/>
  <c r="OD2346" i="1"/>
  <c r="OD2344" i="1"/>
  <c r="OD2342" i="1"/>
  <c r="OD2340" i="1"/>
  <c r="OD2338" i="1"/>
  <c r="OD2336" i="1"/>
  <c r="OD2334" i="1"/>
  <c r="OD2332" i="1"/>
  <c r="OD2330" i="1"/>
  <c r="OD2328" i="1"/>
  <c r="OD2326" i="1"/>
  <c r="OD2324" i="1"/>
  <c r="OD2322" i="1"/>
  <c r="OD2320" i="1"/>
  <c r="OD2318" i="1"/>
  <c r="OD2316" i="1"/>
  <c r="OD2314" i="1"/>
  <c r="OD2312" i="1"/>
  <c r="OD2310" i="1"/>
  <c r="OD2308" i="1"/>
  <c r="OD2306" i="1"/>
  <c r="OD2304" i="1"/>
  <c r="OD2302" i="1"/>
  <c r="OD2300" i="1"/>
  <c r="OD2298" i="1"/>
  <c r="OD2296" i="1"/>
  <c r="OD2294" i="1"/>
  <c r="OD2292" i="1"/>
  <c r="OD2290" i="1"/>
  <c r="OD2288" i="1"/>
  <c r="OD2286" i="1"/>
  <c r="NO359" i="1"/>
  <c r="NP359" i="1" s="1"/>
  <c r="NO358" i="1"/>
  <c r="NP358" i="1" s="1"/>
  <c r="NO352" i="1"/>
  <c r="NP352" i="1" s="1"/>
  <c r="NO343" i="1"/>
  <c r="NP343" i="1" s="1"/>
  <c r="NO342" i="1"/>
  <c r="NP342" i="1" s="1"/>
  <c r="NO336" i="1"/>
  <c r="NP336" i="1" s="1"/>
  <c r="NO327" i="1"/>
  <c r="NP327" i="1" s="1"/>
  <c r="NO326" i="1"/>
  <c r="NP326" i="1" s="1"/>
  <c r="NO320" i="1"/>
  <c r="NP320" i="1" s="1"/>
  <c r="NO311" i="1"/>
  <c r="NP311" i="1" s="1"/>
  <c r="NO310" i="1"/>
  <c r="NP310" i="1" s="1"/>
  <c r="NO304" i="1"/>
  <c r="NP304" i="1" s="1"/>
  <c r="NO295" i="1"/>
  <c r="NP295" i="1" s="1"/>
  <c r="NO294" i="1"/>
  <c r="NP294" i="1" s="1"/>
  <c r="NO288" i="1"/>
  <c r="NP288" i="1" s="1"/>
  <c r="NO279" i="1"/>
  <c r="NP279" i="1" s="1"/>
  <c r="NO278" i="1"/>
  <c r="NP278" i="1" s="1"/>
  <c r="NO272" i="1"/>
  <c r="NP272" i="1" s="1"/>
  <c r="NO263" i="1"/>
  <c r="NP263" i="1" s="1"/>
  <c r="NO262" i="1"/>
  <c r="NP262" i="1" s="1"/>
  <c r="NO256" i="1"/>
  <c r="NP256" i="1" s="1"/>
  <c r="NO247" i="1"/>
  <c r="NP247" i="1" s="1"/>
  <c r="NO246" i="1"/>
  <c r="NP246" i="1" s="1"/>
  <c r="NO240" i="1"/>
  <c r="NP240" i="1" s="1"/>
  <c r="NO231" i="1"/>
  <c r="NP231" i="1" s="1"/>
  <c r="NO230" i="1"/>
  <c r="NP230" i="1" s="1"/>
  <c r="NO224" i="1"/>
  <c r="NP224" i="1" s="1"/>
  <c r="NO215" i="1"/>
  <c r="NP215" i="1" s="1"/>
  <c r="NO214" i="1"/>
  <c r="NP214" i="1" s="1"/>
  <c r="NO208" i="1"/>
  <c r="NP208" i="1" s="1"/>
  <c r="NO199" i="1"/>
  <c r="NP199" i="1" s="1"/>
  <c r="NO198" i="1"/>
  <c r="NP198" i="1" s="1"/>
  <c r="NO192" i="1"/>
  <c r="NP192" i="1" s="1"/>
  <c r="NO183" i="1"/>
  <c r="NP183" i="1" s="1"/>
  <c r="NO182" i="1"/>
  <c r="NP182" i="1" s="1"/>
  <c r="NO176" i="1"/>
  <c r="NP176" i="1" s="1"/>
  <c r="NO167" i="1"/>
  <c r="NP167" i="1" s="1"/>
  <c r="NO166" i="1"/>
  <c r="NP166" i="1" s="1"/>
  <c r="NO160" i="1"/>
  <c r="NP160" i="1" s="1"/>
  <c r="NO151" i="1"/>
  <c r="NP151" i="1" s="1"/>
  <c r="NO150" i="1"/>
  <c r="NP150" i="1" s="1"/>
  <c r="NO144" i="1"/>
  <c r="NP144" i="1" s="1"/>
  <c r="NO135" i="1"/>
  <c r="NP135" i="1" s="1"/>
  <c r="NO134" i="1"/>
  <c r="NP134" i="1" s="1"/>
  <c r="NO128" i="1"/>
  <c r="NP128" i="1" s="1"/>
  <c r="NO119" i="1"/>
  <c r="NP119" i="1" s="1"/>
  <c r="NO118" i="1"/>
  <c r="NP118" i="1" s="1"/>
  <c r="NO112" i="1"/>
  <c r="NP112" i="1" s="1"/>
  <c r="NO103" i="1"/>
  <c r="NP103" i="1" s="1"/>
  <c r="NO102" i="1"/>
  <c r="NP102" i="1" s="1"/>
  <c r="NO96" i="1"/>
  <c r="NP96" i="1" s="1"/>
  <c r="NO87" i="1"/>
  <c r="NP87" i="1" s="1"/>
  <c r="NO86" i="1"/>
  <c r="NP86" i="1" s="1"/>
  <c r="NO80" i="1"/>
  <c r="NP80" i="1" s="1"/>
  <c r="NO71" i="1"/>
  <c r="NP71" i="1" s="1"/>
  <c r="NO70" i="1"/>
  <c r="NP70" i="1" s="1"/>
  <c r="NO64" i="1"/>
  <c r="NP64" i="1" s="1"/>
  <c r="NO55" i="1"/>
  <c r="NP55" i="1" s="1"/>
  <c r="NO54" i="1"/>
  <c r="NP54" i="1" s="1"/>
  <c r="NO48" i="1"/>
  <c r="NP48" i="1" s="1"/>
  <c r="NO39" i="1"/>
  <c r="NP39" i="1" s="1"/>
  <c r="NO38" i="1"/>
  <c r="NP38" i="1" s="1"/>
  <c r="NO32" i="1"/>
  <c r="NP32" i="1" s="1"/>
  <c r="NO23" i="1"/>
  <c r="NP23" i="1" s="1"/>
  <c r="NO22" i="1"/>
  <c r="NP22" i="1" s="1"/>
  <c r="NO16" i="1"/>
  <c r="NP16" i="1" s="1"/>
  <c r="NO7" i="1"/>
  <c r="NP7" i="1" s="1"/>
  <c r="NO6" i="1"/>
  <c r="NP6" i="1" s="1"/>
  <c r="OD4" i="1"/>
  <c r="OD2516" i="1"/>
  <c r="OD2514" i="1"/>
  <c r="OD2512" i="1"/>
  <c r="OD2510" i="1"/>
  <c r="OD2508" i="1"/>
  <c r="OD2506" i="1"/>
  <c r="OD2504" i="1"/>
  <c r="OD2502" i="1"/>
  <c r="OD2500" i="1"/>
  <c r="OD2498" i="1"/>
  <c r="OD2496" i="1"/>
  <c r="OD2494" i="1"/>
  <c r="OD2492" i="1"/>
  <c r="OD2490" i="1"/>
  <c r="OD2488" i="1"/>
  <c r="OD2486" i="1"/>
  <c r="OD2474" i="1"/>
  <c r="OD2466" i="1"/>
  <c r="OD2458" i="1"/>
  <c r="OD2450" i="1"/>
  <c r="OD2442" i="1"/>
  <c r="OD2434" i="1"/>
  <c r="OD2426" i="1"/>
  <c r="OD2418" i="1"/>
  <c r="OD2410" i="1"/>
  <c r="OD2402" i="1"/>
  <c r="OD2394" i="1"/>
  <c r="OD2386" i="1"/>
  <c r="NO115" i="1"/>
  <c r="NP115" i="1" s="1"/>
  <c r="NO114" i="1"/>
  <c r="NP114" i="1" s="1"/>
  <c r="NO108" i="1"/>
  <c r="NP108" i="1" s="1"/>
  <c r="NO99" i="1"/>
  <c r="NP99" i="1" s="1"/>
  <c r="NO98" i="1"/>
  <c r="NP98" i="1" s="1"/>
  <c r="NO92" i="1"/>
  <c r="NP92" i="1" s="1"/>
  <c r="NO83" i="1"/>
  <c r="NP83" i="1" s="1"/>
  <c r="NO82" i="1"/>
  <c r="NP82" i="1" s="1"/>
  <c r="NO76" i="1"/>
  <c r="NP76" i="1" s="1"/>
  <c r="NO67" i="1"/>
  <c r="NP67" i="1" s="1"/>
  <c r="NO66" i="1"/>
  <c r="NP66" i="1" s="1"/>
  <c r="NO60" i="1"/>
  <c r="NP60" i="1" s="1"/>
  <c r="NO51" i="1"/>
  <c r="NP51" i="1" s="1"/>
  <c r="NO50" i="1"/>
  <c r="NP50" i="1" s="1"/>
  <c r="NO44" i="1"/>
  <c r="NP44" i="1" s="1"/>
  <c r="NO35" i="1"/>
  <c r="NP35" i="1" s="1"/>
  <c r="NO34" i="1"/>
  <c r="NP34" i="1" s="1"/>
  <c r="NO28" i="1"/>
  <c r="NP28" i="1" s="1"/>
  <c r="NO19" i="1"/>
  <c r="NP19" i="1" s="1"/>
  <c r="NO18" i="1"/>
  <c r="NP18" i="1" s="1"/>
  <c r="NO12" i="1"/>
  <c r="NP12" i="1" s="1"/>
  <c r="OD2778" i="1"/>
  <c r="OD2776" i="1"/>
  <c r="OD2774" i="1"/>
  <c r="OD2772" i="1"/>
  <c r="OD2770" i="1"/>
  <c r="OD2768" i="1"/>
  <c r="OD2766" i="1"/>
  <c r="OD2764" i="1"/>
  <c r="OD2762" i="1"/>
  <c r="OD2760" i="1"/>
  <c r="OD2758" i="1"/>
  <c r="OD2756" i="1"/>
  <c r="OD2754" i="1"/>
  <c r="OD2752" i="1"/>
  <c r="OD2750" i="1"/>
  <c r="OD2748" i="1"/>
  <c r="OD2746" i="1"/>
  <c r="OD2744" i="1"/>
  <c r="OD2742" i="1"/>
  <c r="OD2740" i="1"/>
  <c r="OD2738" i="1"/>
  <c r="OD2736" i="1"/>
  <c r="OD2734" i="1"/>
  <c r="OD2732" i="1"/>
  <c r="OD2730" i="1"/>
  <c r="OD2728" i="1"/>
  <c r="OD2726" i="1"/>
  <c r="OD2724" i="1"/>
  <c r="OD2722" i="1"/>
  <c r="OD2720" i="1"/>
  <c r="OD2718" i="1"/>
  <c r="OD2716" i="1"/>
  <c r="OD2714" i="1"/>
  <c r="OD2712" i="1"/>
  <c r="OD2710" i="1"/>
  <c r="OD2708" i="1"/>
  <c r="OD2706" i="1"/>
  <c r="OD2704" i="1"/>
  <c r="OD2702" i="1"/>
  <c r="OD2700" i="1"/>
  <c r="OD2698" i="1"/>
  <c r="OD2696" i="1"/>
  <c r="OD2694" i="1"/>
  <c r="OD2692" i="1"/>
  <c r="OD2690" i="1"/>
  <c r="OD2688" i="1"/>
  <c r="OD2686" i="1"/>
  <c r="OD2684" i="1"/>
  <c r="OD2682" i="1"/>
  <c r="OD2680" i="1"/>
  <c r="OD2678" i="1"/>
  <c r="OD2676" i="1"/>
  <c r="OD2674" i="1"/>
  <c r="OD2672" i="1"/>
  <c r="OD2670" i="1"/>
  <c r="OD2668" i="1"/>
  <c r="OD2666" i="1"/>
  <c r="OD2664" i="1"/>
  <c r="OD2662" i="1"/>
  <c r="OD2660" i="1"/>
  <c r="OD2658" i="1"/>
  <c r="OD2656" i="1"/>
  <c r="OD2654" i="1"/>
  <c r="OD2652" i="1"/>
  <c r="OD2650" i="1"/>
  <c r="OD2648" i="1"/>
  <c r="OD2646" i="1"/>
  <c r="OD2644" i="1"/>
  <c r="OD2642" i="1"/>
  <c r="OD2640" i="1"/>
  <c r="OD2638" i="1"/>
  <c r="OD2636" i="1"/>
  <c r="OD2634" i="1"/>
  <c r="OD2632" i="1"/>
  <c r="OD2630" i="1"/>
  <c r="OD2628" i="1"/>
  <c r="OD2626" i="1"/>
  <c r="OD2624" i="1"/>
  <c r="OD2622" i="1"/>
  <c r="OD2620" i="1"/>
  <c r="OD2472" i="1"/>
  <c r="OD2464" i="1"/>
  <c r="OD2456" i="1"/>
  <c r="OD2448" i="1"/>
  <c r="OD2440" i="1"/>
  <c r="OD2432" i="1"/>
  <c r="OD2424" i="1"/>
  <c r="OD2416" i="1"/>
  <c r="OD2408" i="1"/>
  <c r="OD2400" i="1"/>
  <c r="OD2392" i="1"/>
  <c r="OD2384" i="1"/>
  <c r="OD2377" i="1"/>
  <c r="OD2375" i="1"/>
  <c r="OD2373" i="1"/>
  <c r="OD2371" i="1"/>
  <c r="OD2369" i="1"/>
  <c r="OD2367" i="1"/>
  <c r="OD2365" i="1"/>
  <c r="OD2363" i="1"/>
  <c r="OD2361" i="1"/>
  <c r="OD2357" i="1"/>
  <c r="OD2355" i="1"/>
  <c r="OD2353" i="1"/>
  <c r="OD2351" i="1"/>
  <c r="OD2349" i="1"/>
  <c r="OD2347" i="1"/>
  <c r="OD2345" i="1"/>
  <c r="OD2343" i="1"/>
  <c r="OD2341" i="1"/>
  <c r="OD2339" i="1"/>
  <c r="OD2337" i="1"/>
  <c r="OD2335" i="1"/>
  <c r="OD2333" i="1"/>
  <c r="OD2331" i="1"/>
  <c r="OD2329" i="1"/>
  <c r="NO383" i="1"/>
  <c r="NP383" i="1" s="1"/>
  <c r="NO382" i="1"/>
  <c r="NP382" i="1" s="1"/>
  <c r="NO376" i="1"/>
  <c r="NP376" i="1" s="1"/>
  <c r="NO367" i="1"/>
  <c r="NP367" i="1" s="1"/>
  <c r="NO366" i="1"/>
  <c r="NP366" i="1" s="1"/>
  <c r="NO360" i="1"/>
  <c r="NP360" i="1" s="1"/>
  <c r="NO351" i="1"/>
  <c r="NP351" i="1" s="1"/>
  <c r="NO350" i="1"/>
  <c r="NP350" i="1" s="1"/>
  <c r="NO344" i="1"/>
  <c r="NP344" i="1" s="1"/>
  <c r="NO335" i="1"/>
  <c r="NP335" i="1" s="1"/>
  <c r="NO334" i="1"/>
  <c r="NP334" i="1" s="1"/>
  <c r="NO328" i="1"/>
  <c r="NP328" i="1" s="1"/>
  <c r="NO319" i="1"/>
  <c r="NP319" i="1" s="1"/>
  <c r="NO318" i="1"/>
  <c r="NP318" i="1" s="1"/>
  <c r="NO312" i="1"/>
  <c r="NP312" i="1" s="1"/>
  <c r="NO303" i="1"/>
  <c r="NP303" i="1" s="1"/>
  <c r="NO302" i="1"/>
  <c r="NP302" i="1" s="1"/>
  <c r="NO296" i="1"/>
  <c r="NP296" i="1" s="1"/>
  <c r="NO287" i="1"/>
  <c r="NP287" i="1" s="1"/>
  <c r="NO286" i="1"/>
  <c r="NP286" i="1" s="1"/>
  <c r="NO280" i="1"/>
  <c r="NP280" i="1" s="1"/>
  <c r="NO271" i="1"/>
  <c r="NP271" i="1" s="1"/>
  <c r="NO270" i="1"/>
  <c r="NP270" i="1" s="1"/>
  <c r="NO264" i="1"/>
  <c r="NP264" i="1" s="1"/>
  <c r="NO255" i="1"/>
  <c r="NP255" i="1" s="1"/>
  <c r="NO254" i="1"/>
  <c r="NP254" i="1" s="1"/>
  <c r="NO248" i="1"/>
  <c r="NP248" i="1" s="1"/>
  <c r="NO239" i="1"/>
  <c r="NP239" i="1" s="1"/>
  <c r="NO238" i="1"/>
  <c r="NP238" i="1" s="1"/>
  <c r="NO232" i="1"/>
  <c r="NP232" i="1" s="1"/>
  <c r="NO223" i="1"/>
  <c r="NP223" i="1" s="1"/>
  <c r="NO222" i="1"/>
  <c r="NP222" i="1" s="1"/>
  <c r="NO216" i="1"/>
  <c r="NP216" i="1" s="1"/>
  <c r="NO207" i="1"/>
  <c r="NP207" i="1" s="1"/>
  <c r="NO206" i="1"/>
  <c r="NP206" i="1" s="1"/>
  <c r="NO200" i="1"/>
  <c r="NP200" i="1" s="1"/>
  <c r="NO191" i="1"/>
  <c r="NP191" i="1" s="1"/>
  <c r="NO190" i="1"/>
  <c r="NP190" i="1" s="1"/>
  <c r="NO184" i="1"/>
  <c r="NP184" i="1" s="1"/>
  <c r="NO175" i="1"/>
  <c r="NP175" i="1" s="1"/>
  <c r="NO174" i="1"/>
  <c r="NP174" i="1" s="1"/>
  <c r="NO168" i="1"/>
  <c r="NP168" i="1" s="1"/>
  <c r="NO159" i="1"/>
  <c r="NP159" i="1" s="1"/>
  <c r="NO158" i="1"/>
  <c r="NP158" i="1" s="1"/>
  <c r="NO152" i="1"/>
  <c r="NP152" i="1" s="1"/>
  <c r="NO143" i="1"/>
  <c r="NP143" i="1" s="1"/>
  <c r="NO142" i="1"/>
  <c r="NP142" i="1" s="1"/>
  <c r="NO136" i="1"/>
  <c r="NP136" i="1" s="1"/>
  <c r="NO127" i="1"/>
  <c r="NP127" i="1" s="1"/>
  <c r="NO126" i="1"/>
  <c r="NP126" i="1" s="1"/>
  <c r="NO120" i="1"/>
  <c r="NP120" i="1" s="1"/>
  <c r="NO111" i="1"/>
  <c r="NP111" i="1" s="1"/>
  <c r="NO110" i="1"/>
  <c r="NP110" i="1" s="1"/>
  <c r="NO104" i="1"/>
  <c r="NP104" i="1" s="1"/>
  <c r="NO95" i="1"/>
  <c r="NP95" i="1" s="1"/>
  <c r="NO94" i="1"/>
  <c r="NP94" i="1" s="1"/>
  <c r="NO88" i="1"/>
  <c r="NP88" i="1" s="1"/>
  <c r="NO79" i="1"/>
  <c r="NP79" i="1" s="1"/>
  <c r="NO78" i="1"/>
  <c r="NP78" i="1" s="1"/>
  <c r="NO72" i="1"/>
  <c r="NP72" i="1" s="1"/>
  <c r="NO63" i="1"/>
  <c r="NP63" i="1" s="1"/>
  <c r="NO62" i="1"/>
  <c r="NP62" i="1" s="1"/>
  <c r="NO56" i="1"/>
  <c r="NP56" i="1" s="1"/>
  <c r="NO47" i="1"/>
  <c r="NP47" i="1" s="1"/>
  <c r="NO46" i="1"/>
  <c r="NP46" i="1" s="1"/>
  <c r="NO40" i="1"/>
  <c r="NP40" i="1" s="1"/>
  <c r="NO31" i="1"/>
  <c r="NP31" i="1" s="1"/>
  <c r="NO30" i="1"/>
  <c r="NP30" i="1" s="1"/>
  <c r="NO24" i="1"/>
  <c r="NP24" i="1" s="1"/>
  <c r="NO15" i="1"/>
  <c r="NP15" i="1" s="1"/>
  <c r="NO14" i="1"/>
  <c r="NP14" i="1" s="1"/>
  <c r="NO8" i="1"/>
  <c r="NP8" i="1" s="1"/>
  <c r="OD2517" i="1"/>
  <c r="OD2515" i="1"/>
  <c r="OD2513" i="1"/>
  <c r="OD2511" i="1"/>
  <c r="OD2509" i="1"/>
  <c r="OD2507" i="1"/>
  <c r="OD2505" i="1"/>
  <c r="OD2503" i="1"/>
  <c r="OD2501" i="1"/>
  <c r="OD2499" i="1"/>
  <c r="OD2497" i="1"/>
  <c r="OD2495" i="1"/>
  <c r="OD2493" i="1"/>
  <c r="OD2491" i="1"/>
  <c r="OD2489" i="1"/>
  <c r="OD2487" i="1"/>
  <c r="OD2478" i="1"/>
  <c r="OD2470" i="1"/>
  <c r="OD2462" i="1"/>
  <c r="OD2454" i="1"/>
  <c r="OD2446" i="1"/>
  <c r="OD2438" i="1"/>
  <c r="OD2430" i="1"/>
  <c r="OD2422" i="1"/>
  <c r="OD2414" i="1"/>
  <c r="OD2406" i="1"/>
  <c r="OD2398" i="1"/>
  <c r="OD2390" i="1"/>
  <c r="OD2382" i="1"/>
  <c r="OD2360" i="1"/>
  <c r="OD2358" i="1"/>
  <c r="OD2201" i="1"/>
  <c r="OD2199" i="1"/>
  <c r="OD2197" i="1"/>
  <c r="OD2195" i="1"/>
  <c r="OD2193" i="1"/>
  <c r="OD2191" i="1"/>
  <c r="OD2189" i="1"/>
  <c r="OD2187" i="1"/>
  <c r="OD2185" i="1"/>
  <c r="OD2183" i="1"/>
  <c r="OD2181" i="1"/>
  <c r="OD2179" i="1"/>
  <c r="OD2177" i="1"/>
  <c r="OD2175" i="1"/>
  <c r="OD2173" i="1"/>
  <c r="OD2171" i="1"/>
  <c r="OD2169" i="1"/>
  <c r="OD2167" i="1"/>
  <c r="OD2165" i="1"/>
  <c r="OD2163" i="1"/>
  <c r="OD2161" i="1"/>
  <c r="OD2159" i="1"/>
  <c r="OD2157" i="1"/>
  <c r="OD2155" i="1"/>
  <c r="OD2153" i="1"/>
  <c r="OD2151" i="1"/>
  <c r="OD2149" i="1"/>
  <c r="OD2147" i="1"/>
  <c r="OD2145" i="1"/>
  <c r="OD2143" i="1"/>
  <c r="OD2141" i="1"/>
  <c r="OD2139" i="1"/>
  <c r="OD2137" i="1"/>
  <c r="OD2135" i="1"/>
  <c r="OD2133" i="1"/>
  <c r="OD2131" i="1"/>
  <c r="OD2129" i="1"/>
  <c r="OD2127" i="1"/>
  <c r="OD2125" i="1"/>
  <c r="OD2123" i="1"/>
  <c r="OD2121" i="1"/>
  <c r="OD2119" i="1"/>
  <c r="OD2117" i="1"/>
  <c r="OD2115" i="1"/>
  <c r="OD2113" i="1"/>
  <c r="OD2111" i="1"/>
  <c r="OD2109" i="1"/>
  <c r="OD2107" i="1"/>
  <c r="OD2105" i="1"/>
  <c r="OD2103" i="1"/>
  <c r="OD2101" i="1"/>
  <c r="OD2099" i="1"/>
  <c r="OD2097" i="1"/>
  <c r="OD2095" i="1"/>
  <c r="OD2093" i="1"/>
  <c r="OD2091" i="1"/>
  <c r="OD2089" i="1"/>
  <c r="OD2087" i="1"/>
  <c r="OD2085" i="1"/>
  <c r="OD2083" i="1"/>
  <c r="OD2081" i="1"/>
  <c r="OD2079" i="1"/>
  <c r="OD2077" i="1"/>
  <c r="OD2075" i="1"/>
  <c r="OD2073" i="1"/>
  <c r="OD2071" i="1"/>
  <c r="OD2069" i="1"/>
  <c r="OD2067" i="1"/>
  <c r="OD2065" i="1"/>
  <c r="OD2063" i="1"/>
  <c r="OD2061" i="1"/>
  <c r="OD2059" i="1"/>
  <c r="OD2057" i="1"/>
  <c r="OD2055" i="1"/>
  <c r="OD2053" i="1"/>
  <c r="OD2051" i="1"/>
  <c r="OD2049" i="1"/>
  <c r="OD2047" i="1"/>
  <c r="OD2045" i="1"/>
  <c r="OD2043" i="1"/>
  <c r="OD2041" i="1"/>
  <c r="OD2039" i="1"/>
  <c r="OD2037" i="1"/>
  <c r="OD2035" i="1"/>
  <c r="OD2033" i="1"/>
  <c r="OD2031" i="1"/>
  <c r="OD2029" i="1"/>
  <c r="OD2027" i="1"/>
  <c r="OD2025" i="1"/>
  <c r="OD2023" i="1"/>
  <c r="OD2021" i="1"/>
  <c r="OD2019" i="1"/>
  <c r="OD2017" i="1"/>
  <c r="OD2015" i="1"/>
  <c r="OD2013" i="1"/>
  <c r="OD2011" i="1"/>
  <c r="OD2009" i="1"/>
  <c r="OD2007" i="1"/>
  <c r="OD2005" i="1"/>
  <c r="OD2003" i="1"/>
  <c r="OD2001" i="1"/>
  <c r="OD1999" i="1"/>
  <c r="OD1997" i="1"/>
  <c r="OD1995" i="1"/>
  <c r="OD1993" i="1"/>
  <c r="OD1991" i="1"/>
  <c r="OD1989" i="1"/>
  <c r="OD1987" i="1"/>
  <c r="OD1985" i="1"/>
  <c r="OD1983" i="1"/>
  <c r="OD1981" i="1"/>
  <c r="OD1979" i="1"/>
  <c r="OD1977" i="1"/>
  <c r="OD1975" i="1"/>
  <c r="OD1973" i="1"/>
  <c r="OD1971" i="1"/>
  <c r="OD1969" i="1"/>
  <c r="OD1967" i="1"/>
  <c r="OD1965" i="1"/>
  <c r="OD1963" i="1"/>
  <c r="OD1961" i="1"/>
  <c r="OD1959" i="1"/>
  <c r="OD1957" i="1"/>
  <c r="OD1955" i="1"/>
  <c r="OD1953" i="1"/>
  <c r="OD1951" i="1"/>
  <c r="OD1949" i="1"/>
  <c r="OD1947" i="1"/>
  <c r="OD1945" i="1"/>
  <c r="OD1943" i="1"/>
  <c r="OD1941" i="1"/>
  <c r="OD1939" i="1"/>
  <c r="OD1937" i="1"/>
  <c r="OD1935" i="1"/>
  <c r="OD1933" i="1"/>
  <c r="OD1931" i="1"/>
  <c r="OD1929" i="1"/>
  <c r="OD1927" i="1"/>
  <c r="OD1925" i="1"/>
  <c r="OD1923" i="1"/>
  <c r="OD1921" i="1"/>
  <c r="OD1919" i="1"/>
  <c r="OD1917" i="1"/>
  <c r="OD1915" i="1"/>
  <c r="OD1913" i="1"/>
  <c r="OD1911" i="1"/>
  <c r="OD1909" i="1"/>
  <c r="OD1907" i="1"/>
  <c r="OD1905" i="1"/>
  <c r="OD1903" i="1"/>
  <c r="OD1901" i="1"/>
  <c r="OD1899" i="1"/>
  <c r="OD1897" i="1"/>
  <c r="OD1895" i="1"/>
  <c r="OD1893" i="1"/>
  <c r="OD1700" i="1"/>
  <c r="OD1692" i="1"/>
  <c r="OD1684" i="1"/>
  <c r="OD1672" i="1"/>
  <c r="OD1667" i="1"/>
  <c r="OD1656" i="1"/>
  <c r="OD1651" i="1"/>
  <c r="OD1644" i="1"/>
  <c r="OD1640" i="1"/>
  <c r="OD1635" i="1"/>
  <c r="OD1624" i="1"/>
  <c r="OD1619" i="1"/>
  <c r="OD1608" i="1"/>
  <c r="OD1603" i="1"/>
  <c r="OD1592" i="1"/>
  <c r="OD1587" i="1"/>
  <c r="OD1576" i="1"/>
  <c r="OD1571" i="1"/>
  <c r="OD1560" i="1"/>
  <c r="OD1555" i="1"/>
  <c r="OD1548" i="1"/>
  <c r="OD2327" i="1"/>
  <c r="OD2325" i="1"/>
  <c r="OD2323" i="1"/>
  <c r="OD2321" i="1"/>
  <c r="OD2319" i="1"/>
  <c r="OD2317" i="1"/>
  <c r="OD2315" i="1"/>
  <c r="OD2313" i="1"/>
  <c r="OD2311" i="1"/>
  <c r="OD2309" i="1"/>
  <c r="OD2307" i="1"/>
  <c r="OD2305" i="1"/>
  <c r="OD2303" i="1"/>
  <c r="OD2301" i="1"/>
  <c r="OD2299" i="1"/>
  <c r="OD2297" i="1"/>
  <c r="OD2295" i="1"/>
  <c r="OD2293" i="1"/>
  <c r="OD2291" i="1"/>
  <c r="OD2289" i="1"/>
  <c r="OD2287" i="1"/>
  <c r="OD2283" i="1"/>
  <c r="OD2281" i="1"/>
  <c r="OD2279" i="1"/>
  <c r="OD2277" i="1"/>
  <c r="OD2275" i="1"/>
  <c r="OD2273" i="1"/>
  <c r="OD2271" i="1"/>
  <c r="OD2269" i="1"/>
  <c r="OD2267" i="1"/>
  <c r="OD2265" i="1"/>
  <c r="OD2263" i="1"/>
  <c r="OD2261" i="1"/>
  <c r="OD2259" i="1"/>
  <c r="OD2257" i="1"/>
  <c r="OD2255" i="1"/>
  <c r="OD2253" i="1"/>
  <c r="OD2251" i="1"/>
  <c r="OD2249" i="1"/>
  <c r="OD2247" i="1"/>
  <c r="OD2245" i="1"/>
  <c r="OD2243" i="1"/>
  <c r="OD2241" i="1"/>
  <c r="OD2239" i="1"/>
  <c r="OD2237" i="1"/>
  <c r="OD2235" i="1"/>
  <c r="OD2233" i="1"/>
  <c r="OD2231" i="1"/>
  <c r="OD2229" i="1"/>
  <c r="OD2227" i="1"/>
  <c r="OD2225" i="1"/>
  <c r="OD2223" i="1"/>
  <c r="OD2221" i="1"/>
  <c r="OD2219" i="1"/>
  <c r="OD2217" i="1"/>
  <c r="OD2215" i="1"/>
  <c r="OD2213" i="1"/>
  <c r="OD2211" i="1"/>
  <c r="OD2209" i="1"/>
  <c r="OD2207" i="1"/>
  <c r="OD2205" i="1"/>
  <c r="OD2203" i="1"/>
  <c r="OD1698" i="1"/>
  <c r="OD1690" i="1"/>
  <c r="OD1682" i="1"/>
  <c r="OD1679" i="1"/>
  <c r="OD1668" i="1"/>
  <c r="OD1666" i="1"/>
  <c r="OD1663" i="1"/>
  <c r="OD1652" i="1"/>
  <c r="OD1650" i="1"/>
  <c r="OD1647" i="1"/>
  <c r="OD1636" i="1"/>
  <c r="OD1634" i="1"/>
  <c r="OD1631" i="1"/>
  <c r="OD1620" i="1"/>
  <c r="OD1618" i="1"/>
  <c r="OD1615" i="1"/>
  <c r="OD1604" i="1"/>
  <c r="OD1602" i="1"/>
  <c r="OD1599" i="1"/>
  <c r="OD1588" i="1"/>
  <c r="OD1586" i="1"/>
  <c r="OD1583" i="1"/>
  <c r="OD1572" i="1"/>
  <c r="OD1570" i="1"/>
  <c r="OD1567" i="1"/>
  <c r="OD1556" i="1"/>
  <c r="OD1554" i="1"/>
  <c r="OD1551" i="1"/>
  <c r="OD1543" i="1"/>
  <c r="OD1541" i="1"/>
  <c r="OD1539" i="1"/>
  <c r="OD1537" i="1"/>
  <c r="OD1535" i="1"/>
  <c r="OD1533" i="1"/>
  <c r="OD1531" i="1"/>
  <c r="OD1529" i="1"/>
  <c r="OD1527" i="1"/>
  <c r="OD1525" i="1"/>
  <c r="OD1523" i="1"/>
  <c r="OD1521" i="1"/>
  <c r="OD1519" i="1"/>
  <c r="OD1517" i="1"/>
  <c r="OD1515" i="1"/>
  <c r="OD1513" i="1"/>
  <c r="OD1511" i="1"/>
  <c r="OD1509" i="1"/>
  <c r="OD1507" i="1"/>
  <c r="OD1505" i="1"/>
  <c r="OD1503" i="1"/>
  <c r="OD1501" i="1"/>
  <c r="OD1499" i="1"/>
  <c r="OD1497" i="1"/>
  <c r="OD1495" i="1"/>
  <c r="OD1493" i="1"/>
  <c r="OD1491" i="1"/>
  <c r="OD1489" i="1"/>
  <c r="OD1487" i="1"/>
  <c r="OD1485" i="1"/>
  <c r="OD1483" i="1"/>
  <c r="OD2480" i="1"/>
  <c r="OD2359" i="1"/>
  <c r="OD2285" i="1"/>
  <c r="OD2200" i="1"/>
  <c r="OD2198" i="1"/>
  <c r="OD2196" i="1"/>
  <c r="OD2194" i="1"/>
  <c r="OD2192" i="1"/>
  <c r="OD2190" i="1"/>
  <c r="OD2188" i="1"/>
  <c r="OD2186" i="1"/>
  <c r="OD2184" i="1"/>
  <c r="OD2182" i="1"/>
  <c r="OD2180" i="1"/>
  <c r="OD2178" i="1"/>
  <c r="OD2176" i="1"/>
  <c r="OD2174" i="1"/>
  <c r="OD2172" i="1"/>
  <c r="OD2170" i="1"/>
  <c r="OD2168" i="1"/>
  <c r="OD2166" i="1"/>
  <c r="OD2164" i="1"/>
  <c r="OD2162" i="1"/>
  <c r="OD2160" i="1"/>
  <c r="OD2158" i="1"/>
  <c r="OD2156" i="1"/>
  <c r="OD2154" i="1"/>
  <c r="OD2152" i="1"/>
  <c r="OD2150" i="1"/>
  <c r="OD2148" i="1"/>
  <c r="OD2146" i="1"/>
  <c r="OD2144" i="1"/>
  <c r="OD2142" i="1"/>
  <c r="OD2140" i="1"/>
  <c r="OD2138" i="1"/>
  <c r="OD2136" i="1"/>
  <c r="OD2134" i="1"/>
  <c r="OD2132" i="1"/>
  <c r="OD2130" i="1"/>
  <c r="OD2128" i="1"/>
  <c r="OD2126" i="1"/>
  <c r="OD2124" i="1"/>
  <c r="OD2122" i="1"/>
  <c r="OD2120" i="1"/>
  <c r="OD2118" i="1"/>
  <c r="OD2116" i="1"/>
  <c r="OD2114" i="1"/>
  <c r="OD2112" i="1"/>
  <c r="OD2110" i="1"/>
  <c r="OD2108" i="1"/>
  <c r="OD2106" i="1"/>
  <c r="OD2104" i="1"/>
  <c r="OD2102" i="1"/>
  <c r="OD2100" i="1"/>
  <c r="OD2098" i="1"/>
  <c r="OD2096" i="1"/>
  <c r="OD2094" i="1"/>
  <c r="OD2092" i="1"/>
  <c r="OD2090" i="1"/>
  <c r="OD2088" i="1"/>
  <c r="OD2086" i="1"/>
  <c r="OD2084" i="1"/>
  <c r="OD2082" i="1"/>
  <c r="OD2080" i="1"/>
  <c r="OD2078" i="1"/>
  <c r="OD2076" i="1"/>
  <c r="OD2074" i="1"/>
  <c r="OD2072" i="1"/>
  <c r="OD2070" i="1"/>
  <c r="OD2068" i="1"/>
  <c r="OD2066" i="1"/>
  <c r="OD2064" i="1"/>
  <c r="OD2062" i="1"/>
  <c r="OD2060" i="1"/>
  <c r="OD2058" i="1"/>
  <c r="OD2056" i="1"/>
  <c r="OD2054" i="1"/>
  <c r="OD2052" i="1"/>
  <c r="OD2050" i="1"/>
  <c r="OD2048" i="1"/>
  <c r="OD2046" i="1"/>
  <c r="OD2044" i="1"/>
  <c r="OD2042" i="1"/>
  <c r="OD2040" i="1"/>
  <c r="OD2038" i="1"/>
  <c r="OD2036" i="1"/>
  <c r="OD2034" i="1"/>
  <c r="OD2032" i="1"/>
  <c r="OD2030" i="1"/>
  <c r="OD2028" i="1"/>
  <c r="OD2026" i="1"/>
  <c r="OD2024" i="1"/>
  <c r="OD2022" i="1"/>
  <c r="OD2020" i="1"/>
  <c r="OD2018" i="1"/>
  <c r="OD2016" i="1"/>
  <c r="OD2014" i="1"/>
  <c r="OD2012" i="1"/>
  <c r="OD2010" i="1"/>
  <c r="OD2008" i="1"/>
  <c r="OD2006" i="1"/>
  <c r="OD2004" i="1"/>
  <c r="OD2002" i="1"/>
  <c r="OD2000" i="1"/>
  <c r="OD1998" i="1"/>
  <c r="OD1996" i="1"/>
  <c r="OD1994" i="1"/>
  <c r="OD1992" i="1"/>
  <c r="OD1990" i="1"/>
  <c r="OD1988" i="1"/>
  <c r="OD1986" i="1"/>
  <c r="OD1984" i="1"/>
  <c r="OD1982" i="1"/>
  <c r="OD1980" i="1"/>
  <c r="OD1978" i="1"/>
  <c r="OD1976" i="1"/>
  <c r="OD1974" i="1"/>
  <c r="OD1972" i="1"/>
  <c r="OD1970" i="1"/>
  <c r="OD1968" i="1"/>
  <c r="OD1966" i="1"/>
  <c r="OD1964" i="1"/>
  <c r="OD1962" i="1"/>
  <c r="OD1960" i="1"/>
  <c r="OD1958" i="1"/>
  <c r="OD1956" i="1"/>
  <c r="OD1954" i="1"/>
  <c r="OD1952" i="1"/>
  <c r="OD1950" i="1"/>
  <c r="OD1948" i="1"/>
  <c r="OD1946" i="1"/>
  <c r="OD1944" i="1"/>
  <c r="OD1942" i="1"/>
  <c r="OD1940" i="1"/>
  <c r="OD1938" i="1"/>
  <c r="OD1936" i="1"/>
  <c r="OD1934" i="1"/>
  <c r="OD1932" i="1"/>
  <c r="OD1930" i="1"/>
  <c r="OD1928" i="1"/>
  <c r="OD1926" i="1"/>
  <c r="OD1924" i="1"/>
  <c r="OD1922" i="1"/>
  <c r="OD1920" i="1"/>
  <c r="OD1918" i="1"/>
  <c r="OD1916" i="1"/>
  <c r="OD1914" i="1"/>
  <c r="OD1912" i="1"/>
  <c r="OD1910" i="1"/>
  <c r="OD1908" i="1"/>
  <c r="OD1906" i="1"/>
  <c r="OD1904" i="1"/>
  <c r="OD1902" i="1"/>
  <c r="OD1900" i="1"/>
  <c r="OD1898" i="1"/>
  <c r="OD1896" i="1"/>
  <c r="OD1894" i="1"/>
  <c r="OD1892" i="1"/>
  <c r="OD1704" i="1"/>
  <c r="OD1696" i="1"/>
  <c r="OD1688" i="1"/>
  <c r="OD1680" i="1"/>
  <c r="OD1678" i="1"/>
  <c r="OD1675" i="1"/>
  <c r="OD1664" i="1"/>
  <c r="OD1662" i="1"/>
  <c r="OD1659" i="1"/>
  <c r="OD1648" i="1"/>
  <c r="OD1646" i="1"/>
  <c r="OD1643" i="1"/>
  <c r="OD1632" i="1"/>
  <c r="OD1630" i="1"/>
  <c r="OD1627" i="1"/>
  <c r="OD1616" i="1"/>
  <c r="OD1614" i="1"/>
  <c r="OD1611" i="1"/>
  <c r="OD1600" i="1"/>
  <c r="OD1598" i="1"/>
  <c r="OD1595" i="1"/>
  <c r="OD1584" i="1"/>
  <c r="OD1582" i="1"/>
  <c r="OD1579" i="1"/>
  <c r="OD1568" i="1"/>
  <c r="OD1566" i="1"/>
  <c r="OD1563" i="1"/>
  <c r="OD1552" i="1"/>
  <c r="OD1550" i="1"/>
  <c r="OD1547" i="1"/>
  <c r="OD1891" i="1"/>
  <c r="OD1702" i="1"/>
  <c r="OD1694" i="1"/>
  <c r="OD1686" i="1"/>
  <c r="OD1676" i="1"/>
  <c r="OD1671" i="1"/>
  <c r="OD1660" i="1"/>
  <c r="OD1655" i="1"/>
  <c r="OD1639" i="1"/>
  <c r="OD1628" i="1"/>
  <c r="OD1623" i="1"/>
  <c r="OD1612" i="1"/>
  <c r="OD1607" i="1"/>
  <c r="OD1596" i="1"/>
  <c r="OD1591" i="1"/>
  <c r="OD1580" i="1"/>
  <c r="OD1575" i="1"/>
  <c r="OD1564" i="1"/>
  <c r="OD1559" i="1"/>
  <c r="OD1481" i="1"/>
  <c r="OD1479" i="1"/>
  <c r="OD1477" i="1"/>
  <c r="OD1475" i="1"/>
  <c r="OD1473" i="1"/>
  <c r="OD1471" i="1"/>
  <c r="OD1469" i="1"/>
  <c r="OD1467" i="1"/>
  <c r="OD1465" i="1"/>
  <c r="OD1463" i="1"/>
  <c r="OD1461" i="1"/>
  <c r="OD1459" i="1"/>
  <c r="OD1457" i="1"/>
  <c r="OD1455" i="1"/>
  <c r="OD1453" i="1"/>
  <c r="OD1451" i="1"/>
  <c r="OD1449" i="1"/>
  <c r="OD1447" i="1"/>
  <c r="OD1445" i="1"/>
  <c r="OD1443" i="1"/>
  <c r="OD1441" i="1"/>
  <c r="OD1439" i="1"/>
  <c r="OD1437" i="1"/>
  <c r="OD1435" i="1"/>
  <c r="OD1433" i="1"/>
  <c r="OD1431" i="1"/>
  <c r="OD1429" i="1"/>
  <c r="OD1427" i="1"/>
  <c r="OD1425" i="1"/>
  <c r="OD1423" i="1"/>
  <c r="OD1421" i="1"/>
  <c r="OD1419" i="1"/>
  <c r="OD1417" i="1"/>
  <c r="OD1415" i="1"/>
  <c r="OD1413" i="1"/>
  <c r="OD1411" i="1"/>
  <c r="OD1409" i="1"/>
  <c r="OD1407" i="1"/>
  <c r="OD1405" i="1"/>
  <c r="OD1403" i="1"/>
  <c r="OD1401" i="1"/>
  <c r="OD1399" i="1"/>
  <c r="OD1397" i="1"/>
  <c r="OD1395" i="1"/>
  <c r="OD1393" i="1"/>
  <c r="OD1391" i="1"/>
  <c r="OD1389" i="1"/>
  <c r="OD1387" i="1"/>
  <c r="OD1385" i="1"/>
  <c r="OD1383" i="1"/>
  <c r="OD1381" i="1"/>
  <c r="OD1379" i="1"/>
  <c r="OD1377" i="1"/>
  <c r="OD1375" i="1"/>
  <c r="OD1373" i="1"/>
  <c r="OD1371" i="1"/>
  <c r="OD1369" i="1"/>
  <c r="OD1367" i="1"/>
  <c r="OD1365" i="1"/>
  <c r="OD1363" i="1"/>
  <c r="OD1361" i="1"/>
  <c r="OD1359" i="1"/>
  <c r="OD1357" i="1"/>
  <c r="OD1355" i="1"/>
  <c r="OD1353" i="1"/>
  <c r="OD1351" i="1"/>
  <c r="OD1349" i="1"/>
  <c r="OD1347" i="1"/>
  <c r="OD1345" i="1"/>
  <c r="OD1343" i="1"/>
  <c r="OD1341" i="1"/>
  <c r="OD1339" i="1"/>
  <c r="OD1337" i="1"/>
  <c r="OD1335" i="1"/>
  <c r="OD1333" i="1"/>
  <c r="OD1331" i="1"/>
  <c r="OD1329" i="1"/>
  <c r="OD1327" i="1"/>
  <c r="OD1325" i="1"/>
  <c r="OD1323" i="1"/>
  <c r="OD1321" i="1"/>
  <c r="OD1319" i="1"/>
  <c r="OD1317" i="1"/>
  <c r="OD1315" i="1"/>
  <c r="OD1313" i="1"/>
  <c r="OD1311" i="1"/>
  <c r="OD1309" i="1"/>
  <c r="OD1307" i="1"/>
  <c r="OD1305" i="1"/>
  <c r="OD1303" i="1"/>
  <c r="OD1301" i="1"/>
  <c r="OD1299" i="1"/>
  <c r="OD1297" i="1"/>
  <c r="OD1042" i="1"/>
  <c r="OD1026" i="1"/>
  <c r="OD1010" i="1"/>
  <c r="OD981" i="1"/>
  <c r="OD943" i="1"/>
  <c r="OD938" i="1"/>
  <c r="OD927" i="1"/>
  <c r="OD922" i="1"/>
  <c r="OD911" i="1"/>
  <c r="OD906" i="1"/>
  <c r="OD895" i="1"/>
  <c r="OD890" i="1"/>
  <c r="OD879" i="1"/>
  <c r="OD874" i="1"/>
  <c r="OD863" i="1"/>
  <c r="OD858" i="1"/>
  <c r="OD847" i="1"/>
  <c r="OD842" i="1"/>
  <c r="OD831" i="1"/>
  <c r="OD826" i="1"/>
  <c r="OD815" i="1"/>
  <c r="OD810" i="1"/>
  <c r="OD799" i="1"/>
  <c r="OD794" i="1"/>
  <c r="OD783" i="1"/>
  <c r="OD675" i="1"/>
  <c r="OD659" i="1"/>
  <c r="OD643" i="1"/>
  <c r="OD627" i="1"/>
  <c r="OD610" i="1"/>
  <c r="OD608" i="1"/>
  <c r="OD606" i="1"/>
  <c r="OD604" i="1"/>
  <c r="OD602" i="1"/>
  <c r="OD600" i="1"/>
  <c r="OD598" i="1"/>
  <c r="OD596" i="1"/>
  <c r="OD594" i="1"/>
  <c r="OD592" i="1"/>
  <c r="OD590" i="1"/>
  <c r="OD588" i="1"/>
  <c r="OD586" i="1"/>
  <c r="OD584" i="1"/>
  <c r="OD582" i="1"/>
  <c r="OD580" i="1"/>
  <c r="OD578" i="1"/>
  <c r="OD576" i="1"/>
  <c r="OD574" i="1"/>
  <c r="OD572" i="1"/>
  <c r="OD570" i="1"/>
  <c r="OD568" i="1"/>
  <c r="OD566" i="1"/>
  <c r="OD564" i="1"/>
  <c r="OD562" i="1"/>
  <c r="OD560" i="1"/>
  <c r="OD558" i="1"/>
  <c r="OD556" i="1"/>
  <c r="OD554" i="1"/>
  <c r="OD552" i="1"/>
  <c r="OD550" i="1"/>
  <c r="OD548" i="1"/>
  <c r="OD546" i="1"/>
  <c r="OD544" i="1"/>
  <c r="OD542" i="1"/>
  <c r="OD540" i="1"/>
  <c r="OD538" i="1"/>
  <c r="OD536" i="1"/>
  <c r="OD534" i="1"/>
  <c r="OD532" i="1"/>
  <c r="OD530" i="1"/>
  <c r="OD528" i="1"/>
  <c r="OD526" i="1"/>
  <c r="OD524" i="1"/>
  <c r="OD522" i="1"/>
  <c r="OD520" i="1"/>
  <c r="OD518" i="1"/>
  <c r="OD516" i="1"/>
  <c r="OD1294" i="1"/>
  <c r="OD1292" i="1"/>
  <c r="OD1290" i="1"/>
  <c r="OD1288" i="1"/>
  <c r="OD1286" i="1"/>
  <c r="OD1284" i="1"/>
  <c r="OD1282" i="1"/>
  <c r="OD1280" i="1"/>
  <c r="OD1278" i="1"/>
  <c r="OD1276" i="1"/>
  <c r="OD1274" i="1"/>
  <c r="OD1272" i="1"/>
  <c r="OD1270" i="1"/>
  <c r="OD1268" i="1"/>
  <c r="OD1266" i="1"/>
  <c r="OD1264" i="1"/>
  <c r="OD1262" i="1"/>
  <c r="OD1260" i="1"/>
  <c r="OD1258" i="1"/>
  <c r="OD1256" i="1"/>
  <c r="OD1254" i="1"/>
  <c r="OD1252" i="1"/>
  <c r="OD1250" i="1"/>
  <c r="OD1248" i="1"/>
  <c r="OD1246" i="1"/>
  <c r="OD1244" i="1"/>
  <c r="OD1242" i="1"/>
  <c r="OD1240" i="1"/>
  <c r="OD1238" i="1"/>
  <c r="OD1236" i="1"/>
  <c r="OD1234" i="1"/>
  <c r="OD1232" i="1"/>
  <c r="OD1230" i="1"/>
  <c r="OD1228" i="1"/>
  <c r="OD1226" i="1"/>
  <c r="OD1224" i="1"/>
  <c r="OD1222" i="1"/>
  <c r="OD1220" i="1"/>
  <c r="OD1218" i="1"/>
  <c r="OD1216" i="1"/>
  <c r="OD1214" i="1"/>
  <c r="OD1212" i="1"/>
  <c r="OD1030" i="1"/>
  <c r="OD1014" i="1"/>
  <c r="OD998" i="1"/>
  <c r="OD995" i="1"/>
  <c r="OD986" i="1"/>
  <c r="OD975" i="1"/>
  <c r="OD959" i="1"/>
  <c r="OD954" i="1"/>
  <c r="OD1544" i="1"/>
  <c r="OD1542" i="1"/>
  <c r="OD1540" i="1"/>
  <c r="OD1538" i="1"/>
  <c r="OD1536" i="1"/>
  <c r="OD1534" i="1"/>
  <c r="OD1532" i="1"/>
  <c r="OD1530" i="1"/>
  <c r="OD1528" i="1"/>
  <c r="OD1526" i="1"/>
  <c r="OD1524" i="1"/>
  <c r="OD1522" i="1"/>
  <c r="OD1520" i="1"/>
  <c r="OD1518" i="1"/>
  <c r="OD1516" i="1"/>
  <c r="OD1514" i="1"/>
  <c r="OD1512" i="1"/>
  <c r="OD1510" i="1"/>
  <c r="OD1508" i="1"/>
  <c r="OD1506" i="1"/>
  <c r="OD1504" i="1"/>
  <c r="OD1502" i="1"/>
  <c r="OD1500" i="1"/>
  <c r="OD1498" i="1"/>
  <c r="OD1496" i="1"/>
  <c r="OD1494" i="1"/>
  <c r="OD1492" i="1"/>
  <c r="OD1490" i="1"/>
  <c r="OD1488" i="1"/>
  <c r="OD1486" i="1"/>
  <c r="OD1484" i="1"/>
  <c r="OD1482" i="1"/>
  <c r="OD1480" i="1"/>
  <c r="OD1478" i="1"/>
  <c r="OD1476" i="1"/>
  <c r="OD1474" i="1"/>
  <c r="OD1472" i="1"/>
  <c r="OD1470" i="1"/>
  <c r="OD1468" i="1"/>
  <c r="OD1466" i="1"/>
  <c r="OD1464" i="1"/>
  <c r="OD1462" i="1"/>
  <c r="OD1460" i="1"/>
  <c r="OD1458" i="1"/>
  <c r="OD1456" i="1"/>
  <c r="OD1454" i="1"/>
  <c r="OD1452" i="1"/>
  <c r="OD1450" i="1"/>
  <c r="OD1448" i="1"/>
  <c r="OD1446" i="1"/>
  <c r="OD1444" i="1"/>
  <c r="OD1442" i="1"/>
  <c r="OD1440" i="1"/>
  <c r="OD1438" i="1"/>
  <c r="OD1436" i="1"/>
  <c r="OD1434" i="1"/>
  <c r="OD1432" i="1"/>
  <c r="OD1430" i="1"/>
  <c r="OD1428" i="1"/>
  <c r="OD1426" i="1"/>
  <c r="OD1424" i="1"/>
  <c r="OD1422" i="1"/>
  <c r="OD1420" i="1"/>
  <c r="OD1418" i="1"/>
  <c r="OD1416" i="1"/>
  <c r="OD1414" i="1"/>
  <c r="OD1412" i="1"/>
  <c r="OD1410" i="1"/>
  <c r="OD1408" i="1"/>
  <c r="OD1406" i="1"/>
  <c r="OD1404" i="1"/>
  <c r="OD1402" i="1"/>
  <c r="OD1400" i="1"/>
  <c r="OD1398" i="1"/>
  <c r="OD1396" i="1"/>
  <c r="OD1394" i="1"/>
  <c r="OD1392" i="1"/>
  <c r="OD1390" i="1"/>
  <c r="OD1388" i="1"/>
  <c r="OD1386" i="1"/>
  <c r="OD1384" i="1"/>
  <c r="OD1382" i="1"/>
  <c r="OD1380" i="1"/>
  <c r="OD1378" i="1"/>
  <c r="OD1376" i="1"/>
  <c r="OD1374" i="1"/>
  <c r="OD1372" i="1"/>
  <c r="OD1370" i="1"/>
  <c r="OD1368" i="1"/>
  <c r="OD1366" i="1"/>
  <c r="OD1364" i="1"/>
  <c r="OD1362" i="1"/>
  <c r="OD1360" i="1"/>
  <c r="OD1358" i="1"/>
  <c r="OD1356" i="1"/>
  <c r="OD1354" i="1"/>
  <c r="OD1352" i="1"/>
  <c r="OD1350" i="1"/>
  <c r="OD1348" i="1"/>
  <c r="OD1346" i="1"/>
  <c r="OD1344" i="1"/>
  <c r="OD1342" i="1"/>
  <c r="OD1340" i="1"/>
  <c r="OD1338" i="1"/>
  <c r="OD1336" i="1"/>
  <c r="OD1334" i="1"/>
  <c r="OD1332" i="1"/>
  <c r="OD1330" i="1"/>
  <c r="OD1328" i="1"/>
  <c r="OD1326" i="1"/>
  <c r="OD1324" i="1"/>
  <c r="OD1322" i="1"/>
  <c r="OD1320" i="1"/>
  <c r="OD1318" i="1"/>
  <c r="OD1316" i="1"/>
  <c r="OD1314" i="1"/>
  <c r="OD1312" i="1"/>
  <c r="OD1310" i="1"/>
  <c r="OD1308" i="1"/>
  <c r="OD1306" i="1"/>
  <c r="OD1304" i="1"/>
  <c r="OD1302" i="1"/>
  <c r="OD1300" i="1"/>
  <c r="OD1298" i="1"/>
  <c r="OD1296" i="1"/>
  <c r="OD1211" i="1"/>
  <c r="OD1034" i="1"/>
  <c r="OD1018" i="1"/>
  <c r="OD1002" i="1"/>
  <c r="OD991" i="1"/>
  <c r="OD989" i="1"/>
  <c r="OD1293" i="1"/>
  <c r="OD1291" i="1"/>
  <c r="OD1289" i="1"/>
  <c r="OD1287" i="1"/>
  <c r="OD1285" i="1"/>
  <c r="OD1283" i="1"/>
  <c r="OD1281" i="1"/>
  <c r="OD1279" i="1"/>
  <c r="OD1277" i="1"/>
  <c r="OD1275" i="1"/>
  <c r="OD1273" i="1"/>
  <c r="OD1271" i="1"/>
  <c r="OD1269" i="1"/>
  <c r="OD1267" i="1"/>
  <c r="OD1265" i="1"/>
  <c r="OD1263" i="1"/>
  <c r="OD1261" i="1"/>
  <c r="OD1259" i="1"/>
  <c r="OD1257" i="1"/>
  <c r="OD1255" i="1"/>
  <c r="OD1253" i="1"/>
  <c r="OD1251" i="1"/>
  <c r="OD1249" i="1"/>
  <c r="OD1247" i="1"/>
  <c r="OD1245" i="1"/>
  <c r="OD1243" i="1"/>
  <c r="OD1241" i="1"/>
  <c r="OD1239" i="1"/>
  <c r="OD1237" i="1"/>
  <c r="OD1235" i="1"/>
  <c r="OD1233" i="1"/>
  <c r="OD1231" i="1"/>
  <c r="OD1229" i="1"/>
  <c r="OD1227" i="1"/>
  <c r="OD1225" i="1"/>
  <c r="OD1223" i="1"/>
  <c r="OD1221" i="1"/>
  <c r="OD1219" i="1"/>
  <c r="OD1217" i="1"/>
  <c r="OD1215" i="1"/>
  <c r="OD1213" i="1"/>
  <c r="OD1038" i="1"/>
  <c r="OD1022" i="1"/>
  <c r="OD1006" i="1"/>
  <c r="OD992" i="1"/>
  <c r="OD983" i="1"/>
  <c r="OD967" i="1"/>
  <c r="OD514" i="1"/>
  <c r="OD512" i="1"/>
  <c r="OD510" i="1"/>
  <c r="OD508" i="1"/>
  <c r="OD506" i="1"/>
  <c r="OD504" i="1"/>
  <c r="OD502" i="1"/>
  <c r="OD500" i="1"/>
  <c r="OD498" i="1"/>
  <c r="OD496" i="1"/>
  <c r="OD494" i="1"/>
  <c r="OD492" i="1"/>
  <c r="OD490" i="1"/>
  <c r="OD488" i="1"/>
  <c r="OD486" i="1"/>
  <c r="OD484" i="1"/>
  <c r="OD482" i="1"/>
  <c r="OD480" i="1"/>
  <c r="OD478" i="1"/>
  <c r="OD476" i="1"/>
  <c r="OD474" i="1"/>
  <c r="OD472" i="1"/>
  <c r="OD470" i="1"/>
  <c r="OD468" i="1"/>
  <c r="OD466" i="1"/>
  <c r="OD464" i="1"/>
  <c r="OD462" i="1"/>
  <c r="OD460" i="1"/>
  <c r="OD458" i="1"/>
  <c r="OD456" i="1"/>
  <c r="OD454" i="1"/>
  <c r="OD452" i="1"/>
  <c r="OD450" i="1"/>
  <c r="OD448" i="1"/>
  <c r="OD446" i="1"/>
  <c r="OD444" i="1"/>
  <c r="OD442" i="1"/>
  <c r="OD440" i="1"/>
  <c r="OD438" i="1"/>
  <c r="OD436" i="1"/>
  <c r="OD434" i="1"/>
  <c r="OD432" i="1"/>
  <c r="OD430" i="1"/>
  <c r="OD428" i="1"/>
  <c r="OD426" i="1"/>
  <c r="OD424" i="1"/>
  <c r="OD422" i="1"/>
  <c r="OD420" i="1"/>
  <c r="OD418" i="1"/>
  <c r="OD416" i="1"/>
  <c r="OD414" i="1"/>
  <c r="OD412" i="1"/>
  <c r="OD410" i="1"/>
  <c r="OD408" i="1"/>
  <c r="OD406" i="1"/>
  <c r="OD404" i="1"/>
  <c r="OD402" i="1"/>
  <c r="OD400" i="1"/>
  <c r="OD398" i="1"/>
  <c r="OD396" i="1"/>
  <c r="OD394" i="1"/>
  <c r="OD392" i="1"/>
  <c r="OD390" i="1"/>
  <c r="OD388" i="1"/>
  <c r="OD386" i="1"/>
  <c r="OD384" i="1"/>
  <c r="OD382" i="1"/>
  <c r="OD380" i="1"/>
  <c r="OD378" i="1"/>
  <c r="OD376" i="1"/>
  <c r="OD374" i="1"/>
  <c r="OD372" i="1"/>
  <c r="OD370" i="1"/>
  <c r="OD368" i="1"/>
  <c r="OD366" i="1"/>
  <c r="OD364" i="1"/>
  <c r="OD362" i="1"/>
  <c r="OD360" i="1"/>
  <c r="OD358" i="1"/>
  <c r="OD356" i="1"/>
  <c r="OD354" i="1"/>
  <c r="OD352" i="1"/>
  <c r="OD350" i="1"/>
  <c r="OD348" i="1"/>
  <c r="OD346" i="1"/>
  <c r="OD978" i="1"/>
  <c r="OD973" i="1"/>
  <c r="OD970" i="1"/>
  <c r="OD965" i="1"/>
  <c r="OD962" i="1"/>
  <c r="OD957" i="1"/>
  <c r="OD941" i="1"/>
  <c r="OD925" i="1"/>
  <c r="OD909" i="1"/>
  <c r="OD893" i="1"/>
  <c r="OD877" i="1"/>
  <c r="OD861" i="1"/>
  <c r="OD845" i="1"/>
  <c r="OD829" i="1"/>
  <c r="OD813" i="1"/>
  <c r="OD797" i="1"/>
  <c r="OD781" i="1"/>
  <c r="OD767" i="1"/>
  <c r="OD744" i="1"/>
  <c r="OD735" i="1"/>
  <c r="OD712" i="1"/>
  <c r="OD703" i="1"/>
  <c r="OD990" i="1"/>
  <c r="OD953" i="1"/>
  <c r="OD951" i="1"/>
  <c r="OD946" i="1"/>
  <c r="OD935" i="1"/>
  <c r="OD930" i="1"/>
  <c r="OD919" i="1"/>
  <c r="OD914" i="1"/>
  <c r="OD903" i="1"/>
  <c r="OD898" i="1"/>
  <c r="OD887" i="1"/>
  <c r="OD882" i="1"/>
  <c r="OD871" i="1"/>
  <c r="OD866" i="1"/>
  <c r="OD855" i="1"/>
  <c r="OD850" i="1"/>
  <c r="OD839" i="1"/>
  <c r="OD834" i="1"/>
  <c r="OD823" i="1"/>
  <c r="OD818" i="1"/>
  <c r="OD807" i="1"/>
  <c r="OD802" i="1"/>
  <c r="OD791" i="1"/>
  <c r="OD786" i="1"/>
  <c r="OD775" i="1"/>
  <c r="OD747" i="1"/>
  <c r="OD715" i="1"/>
  <c r="OD994" i="1"/>
  <c r="OD985" i="1"/>
  <c r="OD982" i="1"/>
  <c r="OD977" i="1"/>
  <c r="OD974" i="1"/>
  <c r="OD969" i="1"/>
  <c r="OD966" i="1"/>
  <c r="OD961" i="1"/>
  <c r="OD958" i="1"/>
  <c r="OD949" i="1"/>
  <c r="OD933" i="1"/>
  <c r="OD917" i="1"/>
  <c r="OD901" i="1"/>
  <c r="OD885" i="1"/>
  <c r="OD869" i="1"/>
  <c r="OD853" i="1"/>
  <c r="OD837" i="1"/>
  <c r="OD821" i="1"/>
  <c r="OD805" i="1"/>
  <c r="OD789" i="1"/>
  <c r="OD757" i="1"/>
  <c r="OD750" i="1"/>
  <c r="OD725" i="1"/>
  <c r="OD718" i="1"/>
  <c r="OD344" i="1"/>
  <c r="OD342" i="1"/>
  <c r="OD340" i="1"/>
  <c r="OD338" i="1"/>
  <c r="OD336" i="1"/>
  <c r="OD334" i="1"/>
  <c r="OD332" i="1"/>
  <c r="OD330" i="1"/>
  <c r="OD328" i="1"/>
  <c r="OD326" i="1"/>
  <c r="OD324" i="1"/>
  <c r="OD322" i="1"/>
  <c r="OD320" i="1"/>
  <c r="OD778" i="1"/>
  <c r="OD773" i="1"/>
  <c r="OD770" i="1"/>
  <c r="OD740" i="1"/>
  <c r="OD738" i="1"/>
  <c r="OD708" i="1"/>
  <c r="OD706" i="1"/>
  <c r="OD696" i="1"/>
  <c r="OD687" i="1"/>
  <c r="OD678" i="1"/>
  <c r="OD662" i="1"/>
  <c r="OD646" i="1"/>
  <c r="OD630" i="1"/>
  <c r="OD614" i="1"/>
  <c r="OD766" i="1"/>
  <c r="OD763" i="1"/>
  <c r="OD760" i="1"/>
  <c r="OD751" i="1"/>
  <c r="OD741" i="1"/>
  <c r="OD737" i="1"/>
  <c r="OD734" i="1"/>
  <c r="OD731" i="1"/>
  <c r="OD728" i="1"/>
  <c r="OD719" i="1"/>
  <c r="OD709" i="1"/>
  <c r="OD705" i="1"/>
  <c r="OD702" i="1"/>
  <c r="OD699" i="1"/>
  <c r="OD697" i="1"/>
  <c r="OD690" i="1"/>
  <c r="OD667" i="1"/>
  <c r="OD651" i="1"/>
  <c r="OD635" i="1"/>
  <c r="OD619" i="1"/>
  <c r="OD950" i="1"/>
  <c r="OD945" i="1"/>
  <c r="OD942" i="1"/>
  <c r="OD937" i="1"/>
  <c r="OD934" i="1"/>
  <c r="OD929" i="1"/>
  <c r="OD926" i="1"/>
  <c r="OD921" i="1"/>
  <c r="OD918" i="1"/>
  <c r="OD913" i="1"/>
  <c r="OD910" i="1"/>
  <c r="OD905" i="1"/>
  <c r="OD902" i="1"/>
  <c r="OD897" i="1"/>
  <c r="OD894" i="1"/>
  <c r="OD889" i="1"/>
  <c r="OD886" i="1"/>
  <c r="OD881" i="1"/>
  <c r="OD878" i="1"/>
  <c r="OD873" i="1"/>
  <c r="OD870" i="1"/>
  <c r="OD865" i="1"/>
  <c r="OD862" i="1"/>
  <c r="OD857" i="1"/>
  <c r="OD854" i="1"/>
  <c r="OD849" i="1"/>
  <c r="OD846" i="1"/>
  <c r="OD841" i="1"/>
  <c r="OD838" i="1"/>
  <c r="OD833" i="1"/>
  <c r="OD830" i="1"/>
  <c r="OD825" i="1"/>
  <c r="OD822" i="1"/>
  <c r="OD817" i="1"/>
  <c r="OD814" i="1"/>
  <c r="OD809" i="1"/>
  <c r="OD806" i="1"/>
  <c r="OD801" i="1"/>
  <c r="OD798" i="1"/>
  <c r="OD793" i="1"/>
  <c r="OD790" i="1"/>
  <c r="OD785" i="1"/>
  <c r="OD782" i="1"/>
  <c r="OD777" i="1"/>
  <c r="OD774" i="1"/>
  <c r="OD769" i="1"/>
  <c r="OD756" i="1"/>
  <c r="OD754" i="1"/>
  <c r="OD724" i="1"/>
  <c r="OD722" i="1"/>
  <c r="OD689" i="1"/>
  <c r="OD686" i="1"/>
  <c r="OD684" i="1"/>
  <c r="OD670" i="1"/>
  <c r="OD654" i="1"/>
  <c r="OD638" i="1"/>
  <c r="OD622" i="1"/>
  <c r="OD318" i="1"/>
  <c r="OD316" i="1"/>
  <c r="OD314" i="1"/>
  <c r="OD312" i="1"/>
  <c r="OD310" i="1"/>
  <c r="OD308" i="1"/>
  <c r="OD306" i="1"/>
  <c r="OD304" i="1"/>
  <c r="OD302" i="1"/>
  <c r="OD300" i="1"/>
  <c r="OD298" i="1"/>
  <c r="OD296" i="1"/>
  <c r="OD294" i="1"/>
  <c r="OD292" i="1"/>
  <c r="OD290" i="1"/>
  <c r="OD288" i="1"/>
  <c r="OD286" i="1"/>
  <c r="OD284" i="1"/>
  <c r="OD282" i="1"/>
  <c r="OD280" i="1"/>
  <c r="OD278" i="1"/>
  <c r="OD276" i="1"/>
  <c r="OD274" i="1"/>
  <c r="OD272" i="1"/>
  <c r="OD270" i="1"/>
  <c r="OD268" i="1"/>
  <c r="OD266" i="1"/>
  <c r="OD264" i="1"/>
  <c r="OD262" i="1"/>
  <c r="OD260" i="1"/>
  <c r="OD258" i="1"/>
  <c r="OD256" i="1"/>
  <c r="OD254" i="1"/>
  <c r="OD252" i="1"/>
  <c r="OD250" i="1"/>
  <c r="OD248" i="1"/>
  <c r="OD246" i="1"/>
  <c r="OD244" i="1"/>
  <c r="OD242" i="1"/>
  <c r="OD240" i="1"/>
  <c r="OD238" i="1"/>
  <c r="OD236" i="1"/>
  <c r="OD234" i="1"/>
  <c r="OD232" i="1"/>
  <c r="OD230" i="1"/>
  <c r="OD228" i="1"/>
  <c r="OD226" i="1"/>
  <c r="OD224" i="1"/>
  <c r="OD222" i="1"/>
  <c r="OD220" i="1"/>
  <c r="OD218" i="1"/>
  <c r="OD216" i="1"/>
  <c r="OD214" i="1"/>
  <c r="OD212" i="1"/>
  <c r="OD210" i="1"/>
  <c r="OD208" i="1"/>
  <c r="OD206" i="1"/>
  <c r="OD204" i="1"/>
  <c r="OD202" i="1"/>
  <c r="OD200" i="1"/>
  <c r="OD198" i="1"/>
  <c r="OD196" i="1"/>
  <c r="OD194" i="1"/>
  <c r="OD192" i="1"/>
  <c r="OD190" i="1"/>
  <c r="OD188" i="1"/>
  <c r="OD186" i="1"/>
  <c r="OD184" i="1"/>
  <c r="OD182" i="1"/>
  <c r="OD755" i="1"/>
  <c r="OD739" i="1"/>
  <c r="OD723" i="1"/>
  <c r="OD707" i="1"/>
  <c r="OD691" i="1"/>
  <c r="OD759" i="1"/>
  <c r="OD743" i="1"/>
  <c r="OD727" i="1"/>
  <c r="OD711" i="1"/>
  <c r="OD695" i="1"/>
  <c r="OD679" i="1"/>
  <c r="OD674" i="1"/>
  <c r="OD671" i="1"/>
  <c r="OD666" i="1"/>
  <c r="OD663" i="1"/>
  <c r="OD658" i="1"/>
  <c r="OD655" i="1"/>
  <c r="OD650" i="1"/>
  <c r="OD647" i="1"/>
  <c r="OD642" i="1"/>
  <c r="OD639" i="1"/>
  <c r="OD634" i="1"/>
  <c r="OD631" i="1"/>
  <c r="OD626" i="1"/>
  <c r="OD623" i="1"/>
  <c r="OD618" i="1"/>
  <c r="OD615" i="1"/>
  <c r="OD683" i="1"/>
  <c r="OD611" i="1"/>
  <c r="OD178" i="1"/>
  <c r="OD176" i="1"/>
  <c r="OD174" i="1"/>
  <c r="OD172" i="1"/>
  <c r="OD170" i="1"/>
  <c r="OD168" i="1"/>
  <c r="OD166" i="1"/>
  <c r="OD164" i="1"/>
  <c r="OD609" i="1"/>
  <c r="OD607" i="1"/>
  <c r="OD605" i="1"/>
  <c r="OD603" i="1"/>
  <c r="OD601" i="1"/>
  <c r="OD599" i="1"/>
  <c r="OD597" i="1"/>
  <c r="OD595" i="1"/>
  <c r="OD593" i="1"/>
  <c r="OD591" i="1"/>
  <c r="OD589" i="1"/>
  <c r="OD587" i="1"/>
  <c r="OD585" i="1"/>
  <c r="OD583" i="1"/>
  <c r="OD581" i="1"/>
  <c r="OD579" i="1"/>
  <c r="OD577" i="1"/>
  <c r="OD575" i="1"/>
  <c r="OD573" i="1"/>
  <c r="OD571" i="1"/>
  <c r="OD569" i="1"/>
  <c r="OD567" i="1"/>
  <c r="OD565" i="1"/>
  <c r="OD563" i="1"/>
  <c r="OD561" i="1"/>
  <c r="OD559" i="1"/>
  <c r="OD557" i="1"/>
  <c r="OD555" i="1"/>
  <c r="OD553" i="1"/>
  <c r="OD551" i="1"/>
  <c r="OD549" i="1"/>
  <c r="OD547" i="1"/>
  <c r="OD545" i="1"/>
  <c r="OD543" i="1"/>
  <c r="OD541" i="1"/>
  <c r="OD539" i="1"/>
  <c r="OD537" i="1"/>
  <c r="OD535" i="1"/>
  <c r="OD533" i="1"/>
  <c r="OD531" i="1"/>
  <c r="OD529" i="1"/>
  <c r="OD527" i="1"/>
  <c r="OD525" i="1"/>
  <c r="OD523" i="1"/>
  <c r="OD521" i="1"/>
  <c r="OD519" i="1"/>
  <c r="OD517" i="1"/>
  <c r="OD515" i="1"/>
  <c r="OD513" i="1"/>
  <c r="OD511" i="1"/>
  <c r="OD509" i="1"/>
  <c r="OD507" i="1"/>
  <c r="OD505" i="1"/>
  <c r="OD503" i="1"/>
  <c r="OD501" i="1"/>
  <c r="OD499" i="1"/>
  <c r="OD497" i="1"/>
  <c r="OD495" i="1"/>
  <c r="OD493" i="1"/>
  <c r="OD491" i="1"/>
  <c r="OD489" i="1"/>
  <c r="OD487" i="1"/>
  <c r="OD485" i="1"/>
  <c r="OD483" i="1"/>
  <c r="OD481" i="1"/>
  <c r="OD479" i="1"/>
  <c r="OD477" i="1"/>
  <c r="OD475" i="1"/>
  <c r="OD473" i="1"/>
  <c r="OD471" i="1"/>
  <c r="OD469" i="1"/>
  <c r="OD467" i="1"/>
  <c r="OD465" i="1"/>
  <c r="OD463" i="1"/>
  <c r="OD461" i="1"/>
  <c r="OD459" i="1"/>
  <c r="OD457" i="1"/>
  <c r="OD455" i="1"/>
  <c r="OD453" i="1"/>
  <c r="OD451" i="1"/>
  <c r="OD449" i="1"/>
  <c r="OD447" i="1"/>
  <c r="OD445" i="1"/>
  <c r="OD443" i="1"/>
  <c r="OD441" i="1"/>
  <c r="OD439" i="1"/>
  <c r="OD437" i="1"/>
  <c r="OD435" i="1"/>
  <c r="OD433" i="1"/>
  <c r="OD431" i="1"/>
  <c r="OD429" i="1"/>
  <c r="OD427" i="1"/>
  <c r="OD425" i="1"/>
  <c r="OD423" i="1"/>
  <c r="OD421" i="1"/>
  <c r="OD419" i="1"/>
  <c r="OD417" i="1"/>
  <c r="OD415" i="1"/>
  <c r="OD413" i="1"/>
  <c r="OD411" i="1"/>
  <c r="OD409" i="1"/>
  <c r="OD407" i="1"/>
  <c r="OD405" i="1"/>
  <c r="OD403" i="1"/>
  <c r="OD401" i="1"/>
  <c r="OD399" i="1"/>
  <c r="OD397" i="1"/>
  <c r="OD395" i="1"/>
  <c r="OD393" i="1"/>
  <c r="OD391" i="1"/>
  <c r="OD389" i="1"/>
  <c r="OD387" i="1"/>
  <c r="OD385" i="1"/>
  <c r="OD383" i="1"/>
  <c r="OD381" i="1"/>
  <c r="OD379" i="1"/>
  <c r="OD377" i="1"/>
  <c r="OD375" i="1"/>
  <c r="OD373" i="1"/>
  <c r="OD371" i="1"/>
  <c r="OD369" i="1"/>
  <c r="OD367" i="1"/>
  <c r="OD365" i="1"/>
  <c r="OD363" i="1"/>
  <c r="OD361" i="1"/>
  <c r="OD359" i="1"/>
  <c r="OD357" i="1"/>
  <c r="OD355" i="1"/>
  <c r="OD353" i="1"/>
  <c r="OD351" i="1"/>
  <c r="OD162" i="1"/>
  <c r="OD160" i="1"/>
  <c r="OD158" i="1"/>
  <c r="OD148" i="1"/>
  <c r="OD145" i="1"/>
  <c r="OD143" i="1"/>
  <c r="OD141" i="1"/>
  <c r="OD139" i="1"/>
  <c r="OD137" i="1"/>
  <c r="OD135" i="1"/>
  <c r="OD133" i="1"/>
  <c r="OD131" i="1"/>
  <c r="OD129" i="1"/>
  <c r="OD127" i="1"/>
  <c r="OD125" i="1"/>
  <c r="OD123" i="1"/>
  <c r="OD121" i="1"/>
  <c r="OD119" i="1"/>
  <c r="OD117" i="1"/>
  <c r="OD115" i="1"/>
  <c r="OD113" i="1"/>
  <c r="OD111" i="1"/>
  <c r="OD109" i="1"/>
  <c r="OD107" i="1"/>
  <c r="OD105" i="1"/>
  <c r="OD103" i="1"/>
  <c r="OD101" i="1"/>
  <c r="OD99" i="1"/>
  <c r="OD97" i="1"/>
  <c r="OD95" i="1"/>
  <c r="OD93" i="1"/>
  <c r="OD91" i="1"/>
  <c r="OD89" i="1"/>
  <c r="OD87" i="1"/>
  <c r="OD85" i="1"/>
  <c r="OD83" i="1"/>
  <c r="OD81" i="1"/>
  <c r="OD79" i="1"/>
  <c r="OD77" i="1"/>
  <c r="OD75" i="1"/>
  <c r="OD73" i="1"/>
  <c r="OD71" i="1"/>
  <c r="OD69" i="1"/>
  <c r="OD67" i="1"/>
  <c r="OD65" i="1"/>
  <c r="OD63" i="1"/>
  <c r="OD61" i="1"/>
  <c r="OD59" i="1"/>
  <c r="OD57" i="1"/>
  <c r="OD55" i="1"/>
  <c r="OD53" i="1"/>
  <c r="OD51" i="1"/>
  <c r="OD49" i="1"/>
  <c r="OD47" i="1"/>
  <c r="OD45" i="1"/>
  <c r="OD43" i="1"/>
  <c r="OD41" i="1"/>
  <c r="OD39" i="1"/>
  <c r="OD37" i="1"/>
  <c r="OD35" i="1"/>
  <c r="OD33" i="1"/>
  <c r="OD31" i="1"/>
  <c r="OD29" i="1"/>
  <c r="OD27" i="1"/>
  <c r="OD25" i="1"/>
  <c r="OD23" i="1"/>
  <c r="OD21" i="1"/>
  <c r="OD19" i="1"/>
  <c r="OD17" i="1"/>
  <c r="OD15" i="1"/>
  <c r="OD13" i="1"/>
  <c r="OD11" i="1"/>
  <c r="OD9" i="1"/>
  <c r="OD7" i="1"/>
  <c r="OD5" i="1"/>
  <c r="OD179" i="1"/>
  <c r="OD177" i="1"/>
  <c r="OD175" i="1"/>
  <c r="OD173" i="1"/>
  <c r="OD171" i="1"/>
  <c r="OD169" i="1"/>
  <c r="OD167" i="1"/>
  <c r="OD165" i="1"/>
  <c r="OD163" i="1"/>
  <c r="OD161" i="1"/>
  <c r="OD159" i="1"/>
  <c r="OD146" i="1"/>
  <c r="OD144" i="1"/>
  <c r="OD142" i="1"/>
  <c r="OD140" i="1"/>
  <c r="OD138" i="1"/>
  <c r="OD136" i="1"/>
  <c r="OD134" i="1"/>
  <c r="OD132" i="1"/>
  <c r="OD130" i="1"/>
  <c r="OD128" i="1"/>
  <c r="OD126" i="1"/>
  <c r="OD124" i="1"/>
  <c r="OD122" i="1"/>
  <c r="OD120" i="1"/>
  <c r="OD118" i="1"/>
  <c r="OD116" i="1"/>
  <c r="OD114" i="1"/>
  <c r="OD112" i="1"/>
  <c r="OD110" i="1"/>
  <c r="OD108" i="1"/>
  <c r="OD106" i="1"/>
  <c r="OD104" i="1"/>
  <c r="OD102" i="1"/>
  <c r="OD100" i="1"/>
  <c r="OD98" i="1"/>
  <c r="OD96" i="1"/>
  <c r="OD94" i="1"/>
  <c r="OD92" i="1"/>
  <c r="OD90" i="1"/>
  <c r="OD88" i="1"/>
  <c r="OD86" i="1"/>
  <c r="OD84" i="1"/>
  <c r="OD82" i="1"/>
  <c r="OD80" i="1"/>
  <c r="OD78" i="1"/>
  <c r="OD76" i="1"/>
  <c r="OD74" i="1"/>
  <c r="OD72" i="1"/>
  <c r="OD70" i="1"/>
  <c r="OD68" i="1"/>
  <c r="OD66" i="1"/>
  <c r="OD64" i="1"/>
  <c r="OD62" i="1"/>
  <c r="OD60" i="1"/>
  <c r="OD58" i="1"/>
  <c r="OD56" i="1"/>
  <c r="OD54" i="1"/>
  <c r="OD52" i="1"/>
  <c r="OD50" i="1"/>
  <c r="OD48" i="1"/>
  <c r="OD46" i="1"/>
  <c r="OD44" i="1"/>
  <c r="OD42" i="1"/>
  <c r="OD40" i="1"/>
  <c r="OD38" i="1"/>
  <c r="OD36" i="1"/>
  <c r="OD34" i="1"/>
  <c r="OD32" i="1"/>
  <c r="OD30" i="1"/>
  <c r="OD28" i="1"/>
  <c r="OD26" i="1"/>
  <c r="OD24" i="1"/>
  <c r="OD22" i="1"/>
  <c r="OD20" i="1"/>
  <c r="OD18" i="1"/>
  <c r="OD16" i="1"/>
  <c r="OD14" i="1"/>
  <c r="OD12" i="1"/>
  <c r="OD10" i="1"/>
  <c r="OD8" i="1"/>
  <c r="OD6" i="1"/>
  <c r="OD349" i="1"/>
  <c r="OD347" i="1"/>
  <c r="OD345" i="1"/>
  <c r="OD343" i="1"/>
  <c r="OD341" i="1"/>
  <c r="OD339" i="1"/>
  <c r="OD337" i="1"/>
  <c r="OD335" i="1"/>
  <c r="OD333" i="1"/>
  <c r="OD331" i="1"/>
  <c r="OD329" i="1"/>
  <c r="OD327" i="1"/>
  <c r="OD325" i="1"/>
  <c r="OD323" i="1"/>
  <c r="OD321" i="1"/>
  <c r="OD319" i="1"/>
  <c r="OD317" i="1"/>
  <c r="OD315" i="1"/>
  <c r="OD313" i="1"/>
  <c r="OD311" i="1"/>
  <c r="OD309" i="1"/>
  <c r="OD307" i="1"/>
  <c r="OD305" i="1"/>
  <c r="OD303" i="1"/>
  <c r="OD301" i="1"/>
  <c r="OD299" i="1"/>
  <c r="OD297" i="1"/>
  <c r="OD295" i="1"/>
  <c r="OD293" i="1"/>
  <c r="OD291" i="1"/>
  <c r="OD289" i="1"/>
  <c r="OD287" i="1"/>
  <c r="OD285" i="1"/>
  <c r="OD283" i="1"/>
  <c r="OD281" i="1"/>
  <c r="OD279" i="1"/>
  <c r="OD277" i="1"/>
  <c r="OD275" i="1"/>
  <c r="OD273" i="1"/>
  <c r="OD271" i="1"/>
  <c r="OD269" i="1"/>
  <c r="OD267" i="1"/>
  <c r="OD265" i="1"/>
  <c r="OD263" i="1"/>
  <c r="OD261" i="1"/>
  <c r="OD259" i="1"/>
  <c r="OD257" i="1"/>
  <c r="OD255" i="1"/>
  <c r="OD253" i="1"/>
  <c r="OD251" i="1"/>
  <c r="OD249" i="1"/>
  <c r="OD247" i="1"/>
  <c r="OD245" i="1"/>
  <c r="OD243" i="1"/>
  <c r="OD241" i="1"/>
  <c r="OD239" i="1"/>
  <c r="OD237" i="1"/>
  <c r="OD235" i="1"/>
  <c r="OD233" i="1"/>
  <c r="OD231" i="1"/>
  <c r="OD229" i="1"/>
  <c r="OD227" i="1"/>
  <c r="OD225" i="1"/>
  <c r="OD223" i="1"/>
  <c r="OD221" i="1"/>
  <c r="OD219" i="1"/>
  <c r="OD217" i="1"/>
  <c r="OD215" i="1"/>
  <c r="OD213" i="1"/>
  <c r="OD211" i="1"/>
  <c r="OD209" i="1"/>
  <c r="OD207" i="1"/>
  <c r="OD205" i="1"/>
  <c r="OD203" i="1"/>
  <c r="OD201" i="1"/>
  <c r="OD199" i="1"/>
  <c r="OD197" i="1"/>
  <c r="OD195" i="1"/>
  <c r="OD193" i="1"/>
  <c r="OD191" i="1"/>
  <c r="OD189" i="1"/>
  <c r="OD187" i="1"/>
  <c r="OD185" i="1"/>
  <c r="OD183" i="1"/>
  <c r="OD181" i="1"/>
  <c r="FR2607" i="1"/>
  <c r="FN2540" i="1"/>
  <c r="FR2492" i="1"/>
  <c r="FR2339" i="1"/>
  <c r="FN2328" i="1"/>
  <c r="FN2312" i="1"/>
  <c r="FN2272" i="1"/>
  <c r="FR2213" i="1"/>
  <c r="FN2018" i="1"/>
  <c r="FR1693" i="1"/>
  <c r="FR1611" i="1"/>
  <c r="FR1512" i="1"/>
  <c r="FR1497" i="1"/>
  <c r="FN1380" i="1"/>
  <c r="FR1304" i="1"/>
  <c r="FR1241" i="1"/>
  <c r="FN1207" i="1"/>
  <c r="FR1188" i="1"/>
  <c r="FN1162" i="1"/>
  <c r="FN916" i="1"/>
  <c r="FN799" i="1"/>
  <c r="FN731" i="1"/>
  <c r="FN713" i="1"/>
  <c r="FN547" i="1"/>
  <c r="FN460" i="1"/>
  <c r="FN398" i="1"/>
  <c r="FR320" i="1"/>
  <c r="FN2649" i="1"/>
  <c r="FN2624" i="1"/>
  <c r="FN2539" i="1"/>
  <c r="FN2523" i="1"/>
  <c r="FN2502" i="1"/>
  <c r="FN2451" i="1"/>
  <c r="FN2390" i="1"/>
  <c r="FN2386" i="1"/>
  <c r="FN2348" i="1"/>
  <c r="FN2339" i="1"/>
  <c r="FN2332" i="1"/>
  <c r="FN2316" i="1"/>
  <c r="FN2293" i="1"/>
  <c r="FN2248" i="1"/>
  <c r="FN2213" i="1"/>
  <c r="FN2172" i="1"/>
  <c r="FN2170" i="1"/>
  <c r="FN2111" i="1"/>
  <c r="FN2077" i="1"/>
  <c r="FN2017" i="1"/>
  <c r="FN1892" i="1"/>
  <c r="FN1876" i="1"/>
  <c r="FN1831" i="1"/>
  <c r="FN1803" i="1"/>
  <c r="FN1731" i="1"/>
  <c r="FN1729" i="1"/>
  <c r="FN1697" i="1"/>
  <c r="FN1693" i="1"/>
  <c r="FN1653" i="1"/>
  <c r="FN1640" i="1"/>
  <c r="FN1611" i="1"/>
  <c r="FN1607" i="1"/>
  <c r="FN1594" i="1"/>
  <c r="FN1528" i="1"/>
  <c r="FN1512" i="1"/>
  <c r="FN1497" i="1"/>
  <c r="FN1431" i="1"/>
  <c r="FN1417" i="1"/>
  <c r="FN1364" i="1"/>
  <c r="FN1308" i="1"/>
  <c r="FN1304" i="1"/>
  <c r="FN1282" i="1"/>
  <c r="FN1278" i="1"/>
  <c r="FN1241" i="1"/>
  <c r="FN1225" i="1"/>
  <c r="FN1221" i="1"/>
  <c r="FN1216" i="1"/>
  <c r="FN1211" i="1"/>
  <c r="FN1200" i="1"/>
  <c r="FN1195" i="1"/>
  <c r="FN1188" i="1"/>
  <c r="FN1147" i="1"/>
  <c r="FN1091" i="1"/>
  <c r="FN976" i="1"/>
  <c r="FN971" i="1"/>
  <c r="FN967" i="1"/>
  <c r="FN942" i="1"/>
  <c r="FN905" i="1"/>
  <c r="FN877" i="1"/>
  <c r="FN856" i="1"/>
  <c r="FN820" i="1"/>
  <c r="FN815" i="1"/>
  <c r="FN736" i="1"/>
  <c r="FN665" i="1"/>
  <c r="FN619" i="1"/>
  <c r="FN597" i="1"/>
  <c r="FN552" i="1"/>
  <c r="FN543" i="1"/>
  <c r="FN512" i="1"/>
  <c r="FN504" i="1"/>
  <c r="FN474" i="1"/>
  <c r="FN344" i="1"/>
  <c r="FN320" i="1"/>
  <c r="FN268" i="1"/>
  <c r="FN260" i="1"/>
  <c r="FN246" i="1"/>
  <c r="FN241" i="1"/>
  <c r="FN234" i="1"/>
  <c r="FN218" i="1"/>
  <c r="FN123" i="1"/>
  <c r="FN115" i="1"/>
  <c r="FN102" i="1"/>
  <c r="FR2570" i="1"/>
  <c r="FR2624" i="1"/>
  <c r="FN2589" i="1"/>
  <c r="FN2556" i="1"/>
  <c r="FR2451" i="1"/>
  <c r="FN2321" i="1"/>
  <c r="FR2316" i="1"/>
  <c r="FR2077" i="1"/>
  <c r="FN2048" i="1"/>
  <c r="FR1876" i="1"/>
  <c r="FR1607" i="1"/>
  <c r="FN1236" i="1"/>
  <c r="FR1221" i="1"/>
  <c r="FN948" i="1"/>
  <c r="FN805" i="1"/>
  <c r="FN740" i="1"/>
  <c r="FN583" i="1"/>
  <c r="FN426" i="1"/>
  <c r="FN98" i="1"/>
  <c r="FN10" i="1"/>
  <c r="FN179" i="1"/>
  <c r="FR2778" i="1"/>
  <c r="FR2443" i="1"/>
  <c r="FN2569" i="1"/>
  <c r="FN2378" i="1"/>
  <c r="FR1892" i="1"/>
  <c r="FR1731" i="1"/>
  <c r="FN1718" i="1"/>
  <c r="FR1640" i="1"/>
  <c r="FN1634" i="1"/>
  <c r="FN1595" i="1"/>
  <c r="FN1540" i="1"/>
  <c r="FR1091" i="1"/>
  <c r="FR942" i="1"/>
  <c r="FN763" i="1"/>
  <c r="FN598" i="1"/>
  <c r="FN577" i="1"/>
  <c r="FN572" i="1"/>
  <c r="FR512" i="1"/>
  <c r="FR504" i="1"/>
  <c r="FN454" i="1"/>
  <c r="FR218" i="1"/>
  <c r="FN204" i="1"/>
  <c r="FR708" i="1"/>
  <c r="FR53" i="1"/>
  <c r="FN77" i="1"/>
  <c r="FN2727" i="1"/>
  <c r="FN2689" i="1"/>
  <c r="FN2644" i="1"/>
  <c r="FN2628" i="1"/>
  <c r="FN2604" i="1"/>
  <c r="FN2547" i="1"/>
  <c r="FN2518" i="1"/>
  <c r="FN2495" i="1"/>
  <c r="FN2478" i="1"/>
  <c r="FN2462" i="1"/>
  <c r="FN2443" i="1"/>
  <c r="FN2422" i="1"/>
  <c r="FN2398" i="1"/>
  <c r="FN2385" i="1"/>
  <c r="FN2366" i="1"/>
  <c r="FN2315" i="1"/>
  <c r="FN2308" i="1"/>
  <c r="FN2258" i="1"/>
  <c r="FN2241" i="1"/>
  <c r="FN2176" i="1"/>
  <c r="FN2139" i="1"/>
  <c r="FN2108" i="1"/>
  <c r="FN2103" i="1"/>
  <c r="FN2099" i="1"/>
  <c r="FN2087" i="1"/>
  <c r="FN2084" i="1"/>
  <c r="FN2069" i="1"/>
  <c r="FN2056" i="1"/>
  <c r="FN2049" i="1"/>
  <c r="FN2045" i="1"/>
  <c r="FN2040" i="1"/>
  <c r="FN2014" i="1"/>
  <c r="FN2006" i="1"/>
  <c r="FN1986" i="1"/>
  <c r="FN1942" i="1"/>
  <c r="FN1934" i="1"/>
  <c r="FN1834" i="1"/>
  <c r="FN1826" i="1"/>
  <c r="FN1823" i="1"/>
  <c r="FN1811" i="1"/>
  <c r="FN1786" i="1"/>
  <c r="FN1781" i="1"/>
  <c r="FN1712" i="1"/>
  <c r="FN1703" i="1"/>
  <c r="FN1673" i="1"/>
  <c r="FN1665" i="1"/>
  <c r="FN1627" i="1"/>
  <c r="FN1584" i="1"/>
  <c r="FN1552" i="1"/>
  <c r="FN1546" i="1"/>
  <c r="FN1523" i="1"/>
  <c r="FN1519" i="1"/>
  <c r="FN1514" i="1"/>
  <c r="FN1506" i="1"/>
  <c r="FN1503" i="1"/>
  <c r="FN1501" i="1"/>
  <c r="FN1495" i="1"/>
  <c r="FN1491" i="1"/>
  <c r="FN1478" i="1"/>
  <c r="FN1449" i="1"/>
  <c r="FN1411" i="1"/>
  <c r="FN1409" i="1"/>
  <c r="FN1352" i="1"/>
  <c r="FN1337" i="1"/>
  <c r="FN1327" i="1"/>
  <c r="FN1322" i="1"/>
  <c r="FN1298" i="1"/>
  <c r="FN1231" i="1"/>
  <c r="FN1208" i="1"/>
  <c r="FN1202" i="1"/>
  <c r="FN1125" i="1"/>
  <c r="FN1072" i="1"/>
  <c r="FN1052" i="1"/>
  <c r="FN1001" i="1"/>
  <c r="FN999" i="1"/>
  <c r="FN910" i="1"/>
  <c r="FN893" i="1"/>
  <c r="FN869" i="1"/>
  <c r="FN861" i="1"/>
  <c r="FN853" i="1"/>
  <c r="FN814" i="1"/>
  <c r="FN790" i="1"/>
  <c r="FN759" i="1"/>
  <c r="FN753" i="1"/>
  <c r="FN748" i="1"/>
  <c r="FN745" i="1"/>
  <c r="FN725" i="1"/>
  <c r="FN722" i="1"/>
  <c r="FN687" i="1"/>
  <c r="FN682" i="1"/>
  <c r="FN673" i="1"/>
  <c r="FN671" i="1"/>
  <c r="FN628" i="1"/>
  <c r="FN603" i="1"/>
  <c r="FN591" i="1"/>
  <c r="FN581" i="1"/>
  <c r="FN549" i="1"/>
  <c r="FN531" i="1"/>
  <c r="FN509" i="1"/>
  <c r="FN500" i="1"/>
  <c r="FN476" i="1"/>
  <c r="FN467" i="1"/>
  <c r="FN424" i="1"/>
  <c r="FN408" i="1"/>
  <c r="FN396" i="1"/>
  <c r="FN360" i="1"/>
  <c r="FN351" i="1"/>
  <c r="FN303" i="1"/>
  <c r="FN297" i="1"/>
  <c r="FN289" i="1"/>
  <c r="FN262" i="1"/>
  <c r="FN259" i="1"/>
  <c r="FN248" i="1"/>
  <c r="FN239" i="1"/>
  <c r="FN229" i="1"/>
  <c r="FN131" i="1"/>
  <c r="FN120" i="1"/>
  <c r="FN99" i="1"/>
  <c r="FN53" i="1"/>
  <c r="FN48" i="1"/>
  <c r="FN8" i="1"/>
  <c r="FN1724" i="1"/>
  <c r="FN2778" i="1"/>
  <c r="FR88" i="1"/>
  <c r="FP2771" i="1"/>
  <c r="FP2743" i="1"/>
  <c r="FP2737" i="1"/>
  <c r="FN2737" i="1" s="1"/>
  <c r="FP2691" i="1"/>
  <c r="FP2674" i="1"/>
  <c r="FP2667" i="1"/>
  <c r="FP2662" i="1"/>
  <c r="FP2647" i="1"/>
  <c r="FP2634" i="1"/>
  <c r="FP2627" i="1"/>
  <c r="FP2623" i="1"/>
  <c r="FN2623" i="1" s="1"/>
  <c r="FP2609" i="1"/>
  <c r="FR2609" i="1" s="1"/>
  <c r="FP2592" i="1"/>
  <c r="FP2587" i="1"/>
  <c r="FP2583" i="1"/>
  <c r="FN2583" i="1" s="1"/>
  <c r="FP2577" i="1"/>
  <c r="FP2567" i="1"/>
  <c r="FP2562" i="1"/>
  <c r="FP2557" i="1"/>
  <c r="FN2557" i="1" s="1"/>
  <c r="FP2550" i="1"/>
  <c r="FP2546" i="1"/>
  <c r="FP2541" i="1"/>
  <c r="FP2536" i="1"/>
  <c r="FP2517" i="1"/>
  <c r="FP2501" i="1"/>
  <c r="FP2494" i="1"/>
  <c r="FP2488" i="1"/>
  <c r="FP2479" i="1"/>
  <c r="FP2472" i="1"/>
  <c r="FR2472" i="1" s="1"/>
  <c r="FP2465" i="1"/>
  <c r="FP2460" i="1"/>
  <c r="FP2454" i="1"/>
  <c r="FP2450" i="1"/>
  <c r="FP2441" i="1"/>
  <c r="FP2421" i="1"/>
  <c r="FR2421" i="1" s="1"/>
  <c r="FP2414" i="1"/>
  <c r="FN2414" i="1" s="1"/>
  <c r="FP2410" i="1"/>
  <c r="FP2399" i="1"/>
  <c r="FP2393" i="1"/>
  <c r="FR2393" i="1" s="1"/>
  <c r="FP2387" i="1"/>
  <c r="FN2387" i="1" s="1"/>
  <c r="FP2382" i="1"/>
  <c r="FP2376" i="1"/>
  <c r="FP2367" i="1"/>
  <c r="FR2367" i="1" s="1"/>
  <c r="FP2359" i="1"/>
  <c r="FP2350" i="1"/>
  <c r="FP2346" i="1"/>
  <c r="FP2341" i="1"/>
  <c r="FR2341" i="1" s="1"/>
  <c r="FP2337" i="1"/>
  <c r="FP2333" i="1"/>
  <c r="FP2329" i="1"/>
  <c r="FP2322" i="1"/>
  <c r="FP2317" i="1"/>
  <c r="FP2309" i="1"/>
  <c r="FN2309" i="1" s="1"/>
  <c r="FP2305" i="1"/>
  <c r="FP2294" i="1"/>
  <c r="FP2289" i="1"/>
  <c r="FP2278" i="1"/>
  <c r="FP2273" i="1"/>
  <c r="FP2267" i="1"/>
  <c r="FP2260" i="1"/>
  <c r="FR2260" i="1" s="1"/>
  <c r="FP2255" i="1"/>
  <c r="FN2255" i="1" s="1"/>
  <c r="FP2247" i="1"/>
  <c r="FN2247" i="1" s="1"/>
  <c r="FP2242" i="1"/>
  <c r="FP2235" i="1"/>
  <c r="FP2230" i="1"/>
  <c r="FP2222" i="1"/>
  <c r="FP2215" i="1"/>
  <c r="FP2211" i="1"/>
  <c r="FN2211" i="1" s="1"/>
  <c r="FP2202" i="1"/>
  <c r="FP2191" i="1"/>
  <c r="FN2191" i="1" s="1"/>
  <c r="FP2181" i="1"/>
  <c r="FP2175" i="1"/>
  <c r="FP2171" i="1"/>
  <c r="FN2171" i="1" s="1"/>
  <c r="FP2155" i="1"/>
  <c r="FP2146" i="1"/>
  <c r="FN2146" i="1" s="1"/>
  <c r="FP2140" i="1"/>
  <c r="FP2119" i="1"/>
  <c r="FR2119" i="1" s="1"/>
  <c r="FP2110" i="1"/>
  <c r="FP2105" i="1"/>
  <c r="FN2105" i="1" s="1"/>
  <c r="FP2100" i="1"/>
  <c r="FP2095" i="1"/>
  <c r="FP2090" i="1"/>
  <c r="FP2085" i="1"/>
  <c r="FN2085" i="1" s="1"/>
  <c r="FP2080" i="1"/>
  <c r="FP2073" i="1"/>
  <c r="FP2062" i="1"/>
  <c r="FP2055" i="1"/>
  <c r="FR2055" i="1" s="1"/>
  <c r="FP2051" i="1"/>
  <c r="FN2051" i="1" s="1"/>
  <c r="FP2047" i="1"/>
  <c r="FR2047" i="1" s="1"/>
  <c r="FP2043" i="1"/>
  <c r="FP2039" i="1"/>
  <c r="FN2039" i="1" s="1"/>
  <c r="FP2035" i="1"/>
  <c r="FP2021" i="1"/>
  <c r="FP2016" i="1"/>
  <c r="FP2012" i="1"/>
  <c r="FR2012" i="1" s="1"/>
  <c r="FP2008" i="1"/>
  <c r="FP2004" i="1"/>
  <c r="FP1997" i="1"/>
  <c r="FP1992" i="1"/>
  <c r="FR1992" i="1" s="1"/>
  <c r="FP1988" i="1"/>
  <c r="FR1988" i="1" s="1"/>
  <c r="FP1984" i="1"/>
  <c r="FP1979" i="1"/>
  <c r="FP1973" i="1"/>
  <c r="FP1969" i="1"/>
  <c r="FP1961" i="1"/>
  <c r="FN1961" i="1" s="1"/>
  <c r="FP1952" i="1"/>
  <c r="FN1952" i="1" s="1"/>
  <c r="FP1945" i="1"/>
  <c r="FR1945" i="1" s="1"/>
  <c r="FP1941" i="1"/>
  <c r="FP1935" i="1"/>
  <c r="FP1931" i="1"/>
  <c r="FP1925" i="1"/>
  <c r="FR1925" i="1" s="1"/>
  <c r="FP1895" i="1"/>
  <c r="FP1891" i="1"/>
  <c r="FR1891" i="1" s="1"/>
  <c r="FP1884" i="1"/>
  <c r="FP1880" i="1"/>
  <c r="FN1880" i="1" s="1"/>
  <c r="FP1875" i="1"/>
  <c r="FP1866" i="1"/>
  <c r="FP1861" i="1"/>
  <c r="FP1851" i="1"/>
  <c r="FR1851" i="1" s="1"/>
  <c r="FP1836" i="1"/>
  <c r="FR1836" i="1" s="1"/>
  <c r="FP1830" i="1"/>
  <c r="FP1825" i="1"/>
  <c r="FP1816" i="1"/>
  <c r="FR1816" i="1" s="1"/>
  <c r="FP1808" i="1"/>
  <c r="FP1788" i="1"/>
  <c r="FP1784" i="1"/>
  <c r="FP1779" i="1"/>
  <c r="FR1779" i="1" s="1"/>
  <c r="FP1735" i="1"/>
  <c r="FN1735" i="1" s="1"/>
  <c r="FP1730" i="1"/>
  <c r="FP1725" i="1"/>
  <c r="FP1720" i="1"/>
  <c r="FP1714" i="1"/>
  <c r="FP1710" i="1"/>
  <c r="FN1710" i="1" s="1"/>
  <c r="FP1704" i="1"/>
  <c r="FN1704" i="1" s="1"/>
  <c r="FP1700" i="1"/>
  <c r="FP1694" i="1"/>
  <c r="FP1669" i="1"/>
  <c r="FN1669" i="1" s="1"/>
  <c r="FP1664" i="1"/>
  <c r="FP1660" i="1"/>
  <c r="FP1655" i="1"/>
  <c r="FR1655" i="1" s="1"/>
  <c r="FP1651" i="1"/>
  <c r="FP1647" i="1"/>
  <c r="FP1643" i="1"/>
  <c r="FR1643" i="1" s="1"/>
  <c r="FP1639" i="1"/>
  <c r="FP1635" i="1"/>
  <c r="FP1630" i="1"/>
  <c r="FP1622" i="1"/>
  <c r="FP1618" i="1"/>
  <c r="FP1614" i="1"/>
  <c r="FN1614" i="1" s="1"/>
  <c r="FP1606" i="1"/>
  <c r="FP1601" i="1"/>
  <c r="FN1601" i="1" s="1"/>
  <c r="FP1596" i="1"/>
  <c r="FN1596" i="1" s="1"/>
  <c r="FP1592" i="1"/>
  <c r="FP1585" i="1"/>
  <c r="FP1581" i="1"/>
  <c r="FN1581" i="1" s="1"/>
  <c r="FP1557" i="1"/>
  <c r="FR1557" i="1" s="1"/>
  <c r="FP1550" i="1"/>
  <c r="FP1545" i="1"/>
  <c r="FP1538" i="1"/>
  <c r="FN1538" i="1" s="1"/>
  <c r="FP1531" i="1"/>
  <c r="FP1527" i="1"/>
  <c r="FP1522" i="1"/>
  <c r="FP1517" i="1"/>
  <c r="FR1517" i="1" s="1"/>
  <c r="FP1513" i="1"/>
  <c r="FR1513" i="1" s="1"/>
  <c r="FP1509" i="1"/>
  <c r="FR1509" i="1" s="1"/>
  <c r="FP1505" i="1"/>
  <c r="FR1505" i="1" s="1"/>
  <c r="FP1500" i="1"/>
  <c r="FN1500" i="1" s="1"/>
  <c r="FP1493" i="1"/>
  <c r="FR1493" i="1" s="1"/>
  <c r="FP1488" i="1"/>
  <c r="FP1481" i="1"/>
  <c r="FP1448" i="1"/>
  <c r="FP1443" i="1"/>
  <c r="FR1443" i="1" s="1"/>
  <c r="FP1433" i="1"/>
  <c r="FP1422" i="1"/>
  <c r="FP1412" i="1"/>
  <c r="FP1408" i="1"/>
  <c r="FR1408" i="1" s="1"/>
  <c r="FP1385" i="1"/>
  <c r="FN1385" i="1" s="1"/>
  <c r="FP1379" i="1"/>
  <c r="FN1379" i="1" s="1"/>
  <c r="FP1372" i="1"/>
  <c r="FP1353" i="1"/>
  <c r="FP1349" i="1"/>
  <c r="FP1343" i="1"/>
  <c r="FR1343" i="1" s="1"/>
  <c r="FP1338" i="1"/>
  <c r="FN1338" i="1" s="1"/>
  <c r="FP1334" i="1"/>
  <c r="FP1329" i="1"/>
  <c r="FN1329" i="1" s="1"/>
  <c r="FP1324" i="1"/>
  <c r="FP1320" i="1"/>
  <c r="FR1320" i="1" s="1"/>
  <c r="FP1310" i="1"/>
  <c r="FP1300" i="1"/>
  <c r="FN1300" i="1" s="1"/>
  <c r="FP1295" i="1"/>
  <c r="FR1295" i="1" s="1"/>
  <c r="FP1290" i="1"/>
  <c r="FP1283" i="1"/>
  <c r="FN1283" i="1" s="1"/>
  <c r="FP1277" i="1"/>
  <c r="FN1277" i="1" s="1"/>
  <c r="FP1265" i="1"/>
  <c r="FR1265" i="1" s="1"/>
  <c r="FP1260" i="1"/>
  <c r="FN1260" i="1" s="1"/>
  <c r="FP1251" i="1"/>
  <c r="FN1251" i="1" s="1"/>
  <c r="FP1242" i="1"/>
  <c r="FP1238" i="1"/>
  <c r="FP1233" i="1"/>
  <c r="FN1233" i="1" s="1"/>
  <c r="FP1228" i="1"/>
  <c r="FR1228" i="1" s="1"/>
  <c r="FP1223" i="1"/>
  <c r="FR1223" i="1" s="1"/>
  <c r="FP1218" i="1"/>
  <c r="FP1214" i="1"/>
  <c r="FP1209" i="1"/>
  <c r="FP1205" i="1"/>
  <c r="FP1201" i="1"/>
  <c r="FP1197" i="1"/>
  <c r="FP1190" i="1"/>
  <c r="FP1089" i="1"/>
  <c r="FN1089" i="1" s="1"/>
  <c r="FP1062" i="1"/>
  <c r="FP1019" i="1"/>
  <c r="FR1019" i="1" s="1"/>
  <c r="FP1011" i="1"/>
  <c r="FR1011" i="1" s="1"/>
  <c r="FP1005" i="1"/>
  <c r="FR1005" i="1" s="1"/>
  <c r="FP1000" i="1"/>
  <c r="FP996" i="1"/>
  <c r="FN996" i="1" s="1"/>
  <c r="FP982" i="1"/>
  <c r="FP974" i="1"/>
  <c r="FP969" i="1"/>
  <c r="FP961" i="1"/>
  <c r="FP951" i="1"/>
  <c r="FP945" i="1"/>
  <c r="FN945" i="1" s="1"/>
  <c r="FP941" i="1"/>
  <c r="FP935" i="1"/>
  <c r="FP931" i="1"/>
  <c r="FN931" i="1" s="1"/>
  <c r="FP927" i="1"/>
  <c r="FR927" i="1" s="1"/>
  <c r="FP918" i="1"/>
  <c r="FP913" i="1"/>
  <c r="FP906" i="1"/>
  <c r="FP902" i="1"/>
  <c r="FP894" i="1"/>
  <c r="FP889" i="1"/>
  <c r="FP883" i="1"/>
  <c r="FN883" i="1" s="1"/>
  <c r="FP874" i="1"/>
  <c r="FP867" i="1"/>
  <c r="FN867" i="1" s="1"/>
  <c r="FP858" i="1"/>
  <c r="FN858" i="1" s="1"/>
  <c r="FP854" i="1"/>
  <c r="FP850" i="1"/>
  <c r="FP846" i="1"/>
  <c r="FP828" i="1"/>
  <c r="FN828" i="1" s="1"/>
  <c r="FP819" i="1"/>
  <c r="FP809" i="1"/>
  <c r="FP804" i="1"/>
  <c r="FN804" i="1" s="1"/>
  <c r="FP800" i="1"/>
  <c r="FN800" i="1" s="1"/>
  <c r="FP787" i="1"/>
  <c r="FN787" i="1" s="1"/>
  <c r="FP764" i="1"/>
  <c r="FP760" i="1"/>
  <c r="FN760" i="1" s="1"/>
  <c r="FP756" i="1"/>
  <c r="FP751" i="1"/>
  <c r="FR751" i="1" s="1"/>
  <c r="FP747" i="1"/>
  <c r="FR747" i="1" s="1"/>
  <c r="FP743" i="1"/>
  <c r="FR743" i="1" s="1"/>
  <c r="FP738" i="1"/>
  <c r="FN738" i="1" s="1"/>
  <c r="FP733" i="1"/>
  <c r="FN733" i="1" s="1"/>
  <c r="FP729" i="1"/>
  <c r="FP723" i="1"/>
  <c r="FR723" i="1" s="1"/>
  <c r="FP719" i="1"/>
  <c r="FN719" i="1" s="1"/>
  <c r="FP714" i="1"/>
  <c r="FN714" i="1" s="1"/>
  <c r="FP710" i="1"/>
  <c r="FN710" i="1" s="1"/>
  <c r="FP705" i="1"/>
  <c r="FN705" i="1" s="1"/>
  <c r="FP700" i="1"/>
  <c r="FR700" i="1" s="1"/>
  <c r="FP694" i="1"/>
  <c r="FN694" i="1" s="1"/>
  <c r="FP689" i="1"/>
  <c r="FP684" i="1"/>
  <c r="FN684" i="1" s="1"/>
  <c r="FP678" i="1"/>
  <c r="FR678" i="1" s="1"/>
  <c r="FP672" i="1"/>
  <c r="FR672" i="1" s="1"/>
  <c r="FP668" i="1"/>
  <c r="FR668" i="1" s="1"/>
  <c r="FP663" i="1"/>
  <c r="FN663" i="1" s="1"/>
  <c r="FP659" i="1"/>
  <c r="FP655" i="1"/>
  <c r="FP649" i="1"/>
  <c r="FN649" i="1" s="1"/>
  <c r="FP640" i="1"/>
  <c r="FP632" i="1"/>
  <c r="FN632" i="1" s="1"/>
  <c r="FP626" i="1"/>
  <c r="FP616" i="1"/>
  <c r="FN616" i="1" s="1"/>
  <c r="FP608" i="1"/>
  <c r="FN608" i="1" s="1"/>
  <c r="FP604" i="1"/>
  <c r="FN604" i="1" s="1"/>
  <c r="FP596" i="1"/>
  <c r="FN596" i="1" s="1"/>
  <c r="FP592" i="1"/>
  <c r="FP582" i="1"/>
  <c r="FP578" i="1"/>
  <c r="FN578" i="1" s="1"/>
  <c r="FP574" i="1"/>
  <c r="FR574" i="1" s="1"/>
  <c r="FP569" i="1"/>
  <c r="FP564" i="1"/>
  <c r="FP551" i="1"/>
  <c r="FP546" i="1"/>
  <c r="FN546" i="1" s="1"/>
  <c r="FP541" i="1"/>
  <c r="FR541" i="1" s="1"/>
  <c r="FP536" i="1"/>
  <c r="FN536" i="1" s="1"/>
  <c r="FP528" i="1"/>
  <c r="FN528" i="1" s="1"/>
  <c r="FP523" i="1"/>
  <c r="FP517" i="1"/>
  <c r="FN517" i="1" s="1"/>
  <c r="FP513" i="1"/>
  <c r="FP506" i="1"/>
  <c r="FN506" i="1" s="1"/>
  <c r="FP502" i="1"/>
  <c r="FP497" i="1"/>
  <c r="FR497" i="1" s="1"/>
  <c r="FP475" i="1"/>
  <c r="FN475" i="1" s="1"/>
  <c r="FP470" i="1"/>
  <c r="FN470" i="1" s="1"/>
  <c r="FP461" i="1"/>
  <c r="FN461" i="1" s="1"/>
  <c r="FP455" i="1"/>
  <c r="FP449" i="1"/>
  <c r="FP445" i="1"/>
  <c r="FP441" i="1"/>
  <c r="FP435" i="1"/>
  <c r="FN435" i="1" s="1"/>
  <c r="FP431" i="1"/>
  <c r="FN431" i="1" s="1"/>
  <c r="FP425" i="1"/>
  <c r="FP419" i="1"/>
  <c r="FN419" i="1" s="1"/>
  <c r="FP409" i="1"/>
  <c r="FP403" i="1"/>
  <c r="FR403" i="1" s="1"/>
  <c r="FP397" i="1"/>
  <c r="FN397" i="1" s="1"/>
  <c r="FP392" i="1"/>
  <c r="FN392" i="1" s="1"/>
  <c r="FP385" i="1"/>
  <c r="FR385" i="1" s="1"/>
  <c r="FP380" i="1"/>
  <c r="FP374" i="1"/>
  <c r="FN374" i="1" s="1"/>
  <c r="FP365" i="1"/>
  <c r="FP361" i="1"/>
  <c r="FR361" i="1" s="1"/>
  <c r="FP353" i="1"/>
  <c r="FP349" i="1"/>
  <c r="FP345" i="1"/>
  <c r="FP341" i="1"/>
  <c r="FP336" i="1"/>
  <c r="FP330" i="1"/>
  <c r="FN330" i="1" s="1"/>
  <c r="FP323" i="1"/>
  <c r="FP319" i="1"/>
  <c r="FR319" i="1" s="1"/>
  <c r="FP312" i="1"/>
  <c r="FP304" i="1"/>
  <c r="FR304" i="1" s="1"/>
  <c r="FP299" i="1"/>
  <c r="FP294" i="1"/>
  <c r="FP290" i="1"/>
  <c r="FP286" i="1"/>
  <c r="FR286" i="1" s="1"/>
  <c r="FP281" i="1"/>
  <c r="FP277" i="1"/>
  <c r="FP270" i="1"/>
  <c r="FP265" i="1"/>
  <c r="FR265" i="1" s="1"/>
  <c r="FP261" i="1"/>
  <c r="FP257" i="1"/>
  <c r="FP252" i="1"/>
  <c r="FP247" i="1"/>
  <c r="FN247" i="1" s="1"/>
  <c r="FP242" i="1"/>
  <c r="FP230" i="1"/>
  <c r="FP223" i="1"/>
  <c r="FP219" i="1"/>
  <c r="FP213" i="1"/>
  <c r="FR213" i="1" s="1"/>
  <c r="FP207" i="1"/>
  <c r="FR207" i="1" s="1"/>
  <c r="FP200" i="1"/>
  <c r="FP175" i="1"/>
  <c r="FN175" i="1" s="1"/>
  <c r="FP171" i="1"/>
  <c r="FP167" i="1"/>
  <c r="FP159" i="1"/>
  <c r="FP153" i="1"/>
  <c r="FP148" i="1"/>
  <c r="FP142" i="1"/>
  <c r="FP137" i="1"/>
  <c r="FP133" i="1"/>
  <c r="FP129" i="1"/>
  <c r="FP125" i="1"/>
  <c r="FP121" i="1"/>
  <c r="FP117" i="1"/>
  <c r="FP113" i="1"/>
  <c r="FP108" i="1"/>
  <c r="FN108" i="1" s="1"/>
  <c r="FP104" i="1"/>
  <c r="FP100" i="1"/>
  <c r="FN100" i="1" s="1"/>
  <c r="FP96" i="1"/>
  <c r="FP92" i="1"/>
  <c r="FN92" i="1" s="1"/>
  <c r="FP86" i="1"/>
  <c r="FP79" i="1"/>
  <c r="FN79" i="1" s="1"/>
  <c r="FP75" i="1"/>
  <c r="FN75" i="1" s="1"/>
  <c r="FP71" i="1"/>
  <c r="FP66" i="1"/>
  <c r="FP61" i="1"/>
  <c r="FP54" i="1"/>
  <c r="FN54" i="1" s="1"/>
  <c r="FP50" i="1"/>
  <c r="FN50" i="1" s="1"/>
  <c r="FP42" i="1"/>
  <c r="FP32" i="1"/>
  <c r="FN32" i="1" s="1"/>
  <c r="FP18" i="1"/>
  <c r="FN18" i="1" s="1"/>
  <c r="FP13" i="1"/>
  <c r="FN13" i="1" s="1"/>
  <c r="FP9" i="1"/>
  <c r="FO2763" i="1"/>
  <c r="FP2763" i="1"/>
  <c r="FO2746" i="1"/>
  <c r="FP2746" i="1"/>
  <c r="FO2731" i="1"/>
  <c r="FP2731" i="1"/>
  <c r="FO2705" i="1"/>
  <c r="FP2705" i="1"/>
  <c r="FR2705" i="1" s="1"/>
  <c r="FO2695" i="1"/>
  <c r="FP2695" i="1"/>
  <c r="FQ2652" i="1"/>
  <c r="FR7" i="1"/>
  <c r="FP2766" i="1"/>
  <c r="FO2764" i="1"/>
  <c r="FP2764" i="1"/>
  <c r="FR2764" i="1" s="1"/>
  <c r="FP2757" i="1"/>
  <c r="FN2757" i="1" s="1"/>
  <c r="FO2736" i="1"/>
  <c r="FP2736" i="1"/>
  <c r="FO2724" i="1"/>
  <c r="FN2724" i="1" s="1"/>
  <c r="FO2720" i="1"/>
  <c r="FP2720" i="1"/>
  <c r="FR2720" i="1" s="1"/>
  <c r="FP2718" i="1"/>
  <c r="FP2716" i="1"/>
  <c r="FR2716" i="1" s="1"/>
  <c r="FN2706" i="1"/>
  <c r="FN2696" i="1"/>
  <c r="FO2686" i="1"/>
  <c r="FN2686" i="1" s="1"/>
  <c r="FP2663" i="1"/>
  <c r="FN2663" i="1" s="1"/>
  <c r="FN2436" i="1"/>
  <c r="FN1772" i="1"/>
  <c r="FN936" i="1"/>
  <c r="GS2217" i="1"/>
  <c r="GT2217" i="1" s="1"/>
  <c r="GS2073" i="1"/>
  <c r="GT2073" i="1" s="1"/>
  <c r="GS1685" i="1"/>
  <c r="GT1685" i="1" s="1"/>
  <c r="GS1557" i="1"/>
  <c r="GT1557" i="1" s="1"/>
  <c r="GS169" i="1"/>
  <c r="GT169" i="1" s="1"/>
  <c r="FN2765" i="1"/>
  <c r="FQ2741" i="1"/>
  <c r="FO2725" i="1"/>
  <c r="FP2725" i="1"/>
  <c r="FR2725" i="1" s="1"/>
  <c r="FO2708" i="1"/>
  <c r="FP2708" i="1"/>
  <c r="FO2698" i="1"/>
  <c r="FP2698" i="1"/>
  <c r="FP2684" i="1"/>
  <c r="FP2601" i="1"/>
  <c r="FR2601" i="1" s="1"/>
  <c r="FR1963" i="1"/>
  <c r="FN1563" i="1"/>
  <c r="FN1333" i="1"/>
  <c r="FO2745" i="1"/>
  <c r="FP2745" i="1"/>
  <c r="FP2735" i="1"/>
  <c r="FN2735" i="1" s="1"/>
  <c r="FN2726" i="1"/>
  <c r="FO2717" i="1"/>
  <c r="FP2717" i="1"/>
  <c r="FO2704" i="1"/>
  <c r="FP2704" i="1"/>
  <c r="FR2704" i="1" s="1"/>
  <c r="FO2694" i="1"/>
  <c r="FP2694" i="1"/>
  <c r="FO2658" i="1"/>
  <c r="FP2658" i="1"/>
  <c r="FO2642" i="1"/>
  <c r="FP2642" i="1"/>
  <c r="FQ2616" i="1"/>
  <c r="FR2616" i="1" s="1"/>
  <c r="FN1402" i="1"/>
  <c r="FN1271" i="1"/>
  <c r="FN151" i="1"/>
  <c r="GS691" i="1"/>
  <c r="GT691" i="1" s="1"/>
  <c r="FO2777" i="1"/>
  <c r="FO2770" i="1"/>
  <c r="FO2760" i="1"/>
  <c r="FO2759" i="1"/>
  <c r="FO2756" i="1"/>
  <c r="FO2755" i="1"/>
  <c r="FO2750" i="1"/>
  <c r="FO2749" i="1"/>
  <c r="FO2734" i="1"/>
  <c r="FO2733" i="1"/>
  <c r="FO2723" i="1"/>
  <c r="FO2722" i="1"/>
  <c r="FO2715" i="1"/>
  <c r="FO2714" i="1"/>
  <c r="FO2710" i="1"/>
  <c r="FO2700" i="1"/>
  <c r="FO2690" i="1"/>
  <c r="FO2688" i="1"/>
  <c r="FO2685" i="1"/>
  <c r="FO2681" i="1"/>
  <c r="FO2677" i="1"/>
  <c r="FO2655" i="1"/>
  <c r="FO2654" i="1"/>
  <c r="FO2652" i="1"/>
  <c r="FO2646" i="1"/>
  <c r="FO2638" i="1"/>
  <c r="FO2629" i="1"/>
  <c r="FO2606" i="1"/>
  <c r="FO2600" i="1"/>
  <c r="FO2596" i="1"/>
  <c r="FO2566" i="1"/>
  <c r="FO2543" i="1"/>
  <c r="FO2532" i="1"/>
  <c r="FO2526" i="1"/>
  <c r="FO2514" i="1"/>
  <c r="FP2512" i="1"/>
  <c r="FR2512" i="1" s="1"/>
  <c r="FP2509" i="1"/>
  <c r="FP2508" i="1"/>
  <c r="FO2503" i="1"/>
  <c r="FO2482" i="1"/>
  <c r="FP2477" i="1"/>
  <c r="FN2477" i="1" s="1"/>
  <c r="FO2467" i="1"/>
  <c r="FP2464" i="1"/>
  <c r="FN2464" i="1" s="1"/>
  <c r="FP2449" i="1"/>
  <c r="FP2448" i="1"/>
  <c r="FR2448" i="1" s="1"/>
  <c r="FO2445" i="1"/>
  <c r="FO2440" i="1"/>
  <c r="FO2437" i="1"/>
  <c r="FO2432" i="1"/>
  <c r="FP2430" i="1"/>
  <c r="FP2426" i="1"/>
  <c r="FN2426" i="1" s="1"/>
  <c r="FP2425" i="1"/>
  <c r="FN2425" i="1" s="1"/>
  <c r="FO2419" i="1"/>
  <c r="FO2418" i="1"/>
  <c r="FP2408" i="1"/>
  <c r="FO2403" i="1"/>
  <c r="FO2401" i="1"/>
  <c r="FO2394" i="1"/>
  <c r="FO2392" i="1"/>
  <c r="FO2379" i="1"/>
  <c r="FP2374" i="1"/>
  <c r="FN2374" i="1" s="1"/>
  <c r="FP2371" i="1"/>
  <c r="FP2365" i="1"/>
  <c r="FN2365" i="1" s="1"/>
  <c r="FO2360" i="1"/>
  <c r="FO2325" i="1"/>
  <c r="FO2320" i="1"/>
  <c r="FO2304" i="1"/>
  <c r="FO2303" i="1"/>
  <c r="FO2302" i="1"/>
  <c r="FO2292" i="1"/>
  <c r="FO2284" i="1"/>
  <c r="FP2277" i="1"/>
  <c r="FP2271" i="1"/>
  <c r="FP2269" i="1"/>
  <c r="FP2266" i="1"/>
  <c r="FO2256" i="1"/>
  <c r="FO2252" i="1"/>
  <c r="FO2243" i="1"/>
  <c r="FP2218" i="1"/>
  <c r="FP2217" i="1"/>
  <c r="FN2217" i="1" s="1"/>
  <c r="FP2208" i="1"/>
  <c r="FN2208" i="1" s="1"/>
  <c r="FP2206" i="1"/>
  <c r="FN2206" i="1" s="1"/>
  <c r="FO2203" i="1"/>
  <c r="FO2197" i="1"/>
  <c r="FO2196" i="1"/>
  <c r="FO2195" i="1"/>
  <c r="FO2187" i="1"/>
  <c r="FO2180" i="1"/>
  <c r="FP2169" i="1"/>
  <c r="FN2169" i="1" s="1"/>
  <c r="FO2165" i="1"/>
  <c r="FO2164" i="1"/>
  <c r="FP2160" i="1"/>
  <c r="FP2159" i="1"/>
  <c r="FR2159" i="1" s="1"/>
  <c r="FP2158" i="1"/>
  <c r="FP2157" i="1"/>
  <c r="FN2157" i="1" s="1"/>
  <c r="FO2148" i="1"/>
  <c r="FO2137" i="1"/>
  <c r="FO2134" i="1"/>
  <c r="FO2130" i="1"/>
  <c r="FP2126" i="1"/>
  <c r="FP2120" i="1"/>
  <c r="FR2120" i="1" s="1"/>
  <c r="FP2114" i="1"/>
  <c r="FP2091" i="1"/>
  <c r="FN2091" i="1" s="1"/>
  <c r="FO2078" i="1"/>
  <c r="FO2067" i="1"/>
  <c r="FO2029" i="1"/>
  <c r="FO2020" i="1"/>
  <c r="FO1995" i="1"/>
  <c r="FO1965" i="1"/>
  <c r="FO1959" i="1"/>
  <c r="FO1949" i="1"/>
  <c r="FO1937" i="1"/>
  <c r="FP1928" i="1"/>
  <c r="FO1920" i="1"/>
  <c r="FO1919" i="1"/>
  <c r="FO1914" i="1"/>
  <c r="FO1910" i="1"/>
  <c r="FO1901" i="1"/>
  <c r="FO1890" i="1"/>
  <c r="FO1874" i="1"/>
  <c r="FO1867" i="1"/>
  <c r="FO1858" i="1"/>
  <c r="FO1850" i="1"/>
  <c r="FO1846" i="1"/>
  <c r="FO1839" i="1"/>
  <c r="FO1828" i="1"/>
  <c r="FO1822" i="1"/>
  <c r="FO1820" i="1"/>
  <c r="FO1817" i="1"/>
  <c r="FP1798" i="1"/>
  <c r="FP1794" i="1"/>
  <c r="FN1794" i="1" s="1"/>
  <c r="FP1791" i="1"/>
  <c r="FP1790" i="1"/>
  <c r="FO1777" i="1"/>
  <c r="FO1771" i="1"/>
  <c r="FO1770" i="1"/>
  <c r="FO1765" i="1"/>
  <c r="FO1761" i="1"/>
  <c r="FO1756" i="1"/>
  <c r="FO1752" i="1"/>
  <c r="FP1750" i="1"/>
  <c r="FN1750" i="1" s="1"/>
  <c r="FO1747" i="1"/>
  <c r="FO1746" i="1"/>
  <c r="FO1741" i="1"/>
  <c r="FO1727" i="1"/>
  <c r="FP1717" i="1"/>
  <c r="FN1717" i="1" s="1"/>
  <c r="FO1707" i="1"/>
  <c r="FO1698" i="1"/>
  <c r="FO1696" i="1"/>
  <c r="FO1688" i="1"/>
  <c r="FO1683" i="1"/>
  <c r="FO1679" i="1"/>
  <c r="FO1678" i="1"/>
  <c r="FO1675" i="1"/>
  <c r="FO1666" i="1"/>
  <c r="FO1624" i="1"/>
  <c r="FO1602" i="1"/>
  <c r="FO1574" i="1"/>
  <c r="FO1573" i="1"/>
  <c r="FO1570" i="1"/>
  <c r="FO1565" i="1"/>
  <c r="FO1562" i="1"/>
  <c r="FO1559" i="1"/>
  <c r="FO1549" i="1"/>
  <c r="FO1535" i="1"/>
  <c r="FO1521" i="1"/>
  <c r="FO1496" i="1"/>
  <c r="FO1484" i="1"/>
  <c r="FO1475" i="1"/>
  <c r="FO1470" i="1"/>
  <c r="FO1466" i="1"/>
  <c r="FP1464" i="1"/>
  <c r="FR1464" i="1" s="1"/>
  <c r="FO1461" i="1"/>
  <c r="FO1460" i="1"/>
  <c r="FO1457" i="1"/>
  <c r="FO1456" i="1"/>
  <c r="FO1455" i="1"/>
  <c r="FO1454" i="1"/>
  <c r="FO1451" i="1"/>
  <c r="FO1438" i="1"/>
  <c r="FO1430" i="1"/>
  <c r="FO1426" i="1"/>
  <c r="FO1424" i="1"/>
  <c r="FO1418" i="1"/>
  <c r="FO1404" i="1"/>
  <c r="FO1401" i="1"/>
  <c r="FO1400" i="1"/>
  <c r="FO1399" i="1"/>
  <c r="FO1395" i="1"/>
  <c r="FO1388" i="1"/>
  <c r="FO1377" i="1"/>
  <c r="FO1365" i="1"/>
  <c r="FO1346" i="1"/>
  <c r="FO1325" i="1"/>
  <c r="FO1319" i="1"/>
  <c r="FO1318" i="1"/>
  <c r="FO1307" i="1"/>
  <c r="FO1274" i="1"/>
  <c r="FO1269" i="1"/>
  <c r="FO1268" i="1"/>
  <c r="FO1267" i="1"/>
  <c r="FO1266" i="1"/>
  <c r="FO1247" i="1"/>
  <c r="FO1230" i="1"/>
  <c r="FO1227" i="1"/>
  <c r="FO1222" i="1"/>
  <c r="FO1210" i="1"/>
  <c r="FP1191" i="1"/>
  <c r="FR1191" i="1" s="1"/>
  <c r="FP1185" i="1"/>
  <c r="FR1185" i="1" s="1"/>
  <c r="FP1182" i="1"/>
  <c r="FP1181" i="1"/>
  <c r="FN1181" i="1" s="1"/>
  <c r="FP1180" i="1"/>
  <c r="FO1177" i="1"/>
  <c r="FP1175" i="1"/>
  <c r="FR1175" i="1" s="1"/>
  <c r="FO1171" i="1"/>
  <c r="FO1165" i="1"/>
  <c r="FP1163" i="1"/>
  <c r="FN1163" i="1" s="1"/>
  <c r="FO1159" i="1"/>
  <c r="FO1158" i="1"/>
  <c r="FO1153" i="1"/>
  <c r="FO1148" i="1"/>
  <c r="FP1145" i="1"/>
  <c r="FO1142" i="1"/>
  <c r="FO1141" i="1"/>
  <c r="FO1136" i="1"/>
  <c r="FO1131" i="1"/>
  <c r="FP1129" i="1"/>
  <c r="FN1129" i="1" s="1"/>
  <c r="FO1126" i="1"/>
  <c r="FO1124" i="1"/>
  <c r="FO1119" i="1"/>
  <c r="FO1115" i="1"/>
  <c r="FP1113" i="1"/>
  <c r="FR1113" i="1" s="1"/>
  <c r="FO1110" i="1"/>
  <c r="FO1109" i="1"/>
  <c r="FO1104" i="1"/>
  <c r="FO1093" i="1"/>
  <c r="FO1090" i="1"/>
  <c r="FO1088" i="1"/>
  <c r="FO1083" i="1"/>
  <c r="FO1078" i="1"/>
  <c r="FP1064" i="1"/>
  <c r="FN1064" i="1" s="1"/>
  <c r="FO1060" i="1"/>
  <c r="FO1056" i="1"/>
  <c r="FO1044" i="1"/>
  <c r="FO1040" i="1"/>
  <c r="FP1038" i="1"/>
  <c r="FO1035" i="1"/>
  <c r="FO1034" i="1"/>
  <c r="FP1030" i="1"/>
  <c r="FP1026" i="1"/>
  <c r="FP1025" i="1"/>
  <c r="FP1024" i="1"/>
  <c r="FR1024" i="1" s="1"/>
  <c r="FP1021" i="1"/>
  <c r="FP1015" i="1"/>
  <c r="FP1014" i="1"/>
  <c r="FP1008" i="1"/>
  <c r="FR1008" i="1" s="1"/>
  <c r="FO992" i="1"/>
  <c r="FP987" i="1"/>
  <c r="FR987" i="1" s="1"/>
  <c r="FO981" i="1"/>
  <c r="FP968" i="1"/>
  <c r="FO965" i="1"/>
  <c r="FO963" i="1"/>
  <c r="FO960" i="1"/>
  <c r="FO949" i="1"/>
  <c r="FP939" i="1"/>
  <c r="FR939" i="1" s="1"/>
  <c r="FO926" i="1"/>
  <c r="FO925" i="1"/>
  <c r="FO924" i="1"/>
  <c r="FO922" i="1"/>
  <c r="FO908" i="1"/>
  <c r="FO897" i="1"/>
  <c r="FP880" i="1"/>
  <c r="FR880" i="1" s="1"/>
  <c r="FP879" i="1"/>
  <c r="FP871" i="1"/>
  <c r="FP865" i="1"/>
  <c r="FP863" i="1"/>
  <c r="FP842" i="1"/>
  <c r="FP841" i="1"/>
  <c r="FR841" i="1" s="1"/>
  <c r="FP838" i="1"/>
  <c r="FN838" i="1" s="1"/>
  <c r="FP837" i="1"/>
  <c r="FP834" i="1"/>
  <c r="FP833" i="1"/>
  <c r="FP830" i="1"/>
  <c r="FN830" i="1" s="1"/>
  <c r="FP829" i="1"/>
  <c r="FP825" i="1"/>
  <c r="FP824" i="1"/>
  <c r="FP817" i="1"/>
  <c r="FN817" i="1" s="1"/>
  <c r="FP816" i="1"/>
  <c r="FO811" i="1"/>
  <c r="FO794" i="1"/>
  <c r="FP792" i="1"/>
  <c r="FN792" i="1" s="1"/>
  <c r="FO788" i="1"/>
  <c r="FO785" i="1"/>
  <c r="FO780" i="1"/>
  <c r="FO778" i="1"/>
  <c r="FO774" i="1"/>
  <c r="FO769" i="1"/>
  <c r="FO742" i="1"/>
  <c r="FP703" i="1"/>
  <c r="FN703" i="1" s="1"/>
  <c r="FO686" i="1"/>
  <c r="FO681" i="1"/>
  <c r="FO679" i="1"/>
  <c r="FO650" i="1"/>
  <c r="FP643" i="1"/>
  <c r="FP641" i="1"/>
  <c r="FP639" i="1"/>
  <c r="FO634" i="1"/>
  <c r="FO633" i="1"/>
  <c r="FO631" i="1"/>
  <c r="FO629" i="1"/>
  <c r="FO624" i="1"/>
  <c r="FP613" i="1"/>
  <c r="FP612" i="1"/>
  <c r="FR612" i="1" s="1"/>
  <c r="FP602" i="1"/>
  <c r="FP601" i="1"/>
  <c r="FR601" i="1" s="1"/>
  <c r="FP600" i="1"/>
  <c r="FR600" i="1" s="1"/>
  <c r="FO587" i="1"/>
  <c r="FO565" i="1"/>
  <c r="FP562" i="1"/>
  <c r="FP559" i="1"/>
  <c r="FP558" i="1"/>
  <c r="FO548" i="1"/>
  <c r="FP540" i="1"/>
  <c r="FR540" i="1" s="1"/>
  <c r="FP530" i="1"/>
  <c r="FP529" i="1"/>
  <c r="FR529" i="1" s="1"/>
  <c r="FO519" i="1"/>
  <c r="FO494" i="1"/>
  <c r="FP486" i="1"/>
  <c r="FP485" i="1"/>
  <c r="FR485" i="1" s="1"/>
  <c r="FP481" i="1"/>
  <c r="FO479" i="1"/>
  <c r="FO468" i="1"/>
  <c r="FO456" i="1"/>
  <c r="FP436" i="1"/>
  <c r="FR436" i="1" s="1"/>
  <c r="FO422" i="1"/>
  <c r="FO402" i="1"/>
  <c r="FO381" i="1"/>
  <c r="FP356" i="1"/>
  <c r="FR356" i="1" s="1"/>
  <c r="FP355" i="1"/>
  <c r="FR355" i="1" s="1"/>
  <c r="FP335" i="1"/>
  <c r="FR335" i="1" s="1"/>
  <c r="FP332" i="1"/>
  <c r="FR332" i="1" s="1"/>
  <c r="FP329" i="1"/>
  <c r="FR329" i="1" s="1"/>
  <c r="FP316" i="1"/>
  <c r="FN316" i="1" s="1"/>
  <c r="FP315" i="1"/>
  <c r="FP308" i="1"/>
  <c r="FR308" i="1" s="1"/>
  <c r="FP307" i="1"/>
  <c r="FP305" i="1"/>
  <c r="FN305" i="1" s="1"/>
  <c r="FP301" i="1"/>
  <c r="FO276" i="1"/>
  <c r="FO275" i="1"/>
  <c r="FO249" i="1"/>
  <c r="FO231" i="1"/>
  <c r="FO214" i="1"/>
  <c r="FO202" i="1"/>
  <c r="FP197" i="1"/>
  <c r="FR197" i="1" s="1"/>
  <c r="FP196" i="1"/>
  <c r="FR196" i="1" s="1"/>
  <c r="FP195" i="1"/>
  <c r="FN195" i="1" s="1"/>
  <c r="FP194" i="1"/>
  <c r="FO191" i="1"/>
  <c r="FO186" i="1"/>
  <c r="FO181" i="1"/>
  <c r="FP165" i="1"/>
  <c r="FR165" i="1" s="1"/>
  <c r="FP163" i="1"/>
  <c r="FN163" i="1" s="1"/>
  <c r="FP160" i="1"/>
  <c r="FR160" i="1" s="1"/>
  <c r="FO146" i="1"/>
  <c r="FO145" i="1"/>
  <c r="FO139" i="1"/>
  <c r="FO111" i="1"/>
  <c r="FO80" i="1"/>
  <c r="FO59" i="1"/>
  <c r="FP44" i="1"/>
  <c r="FO38" i="1"/>
  <c r="FP25" i="1"/>
  <c r="FR25" i="1" s="1"/>
  <c r="FP24" i="1"/>
  <c r="FR24" i="1" s="1"/>
  <c r="FP23" i="1"/>
  <c r="FN23" i="1" s="1"/>
  <c r="FP22" i="1"/>
  <c r="FN22" i="1" s="1"/>
  <c r="FO14" i="1"/>
  <c r="GS2678" i="1"/>
  <c r="GT2678" i="1" s="1"/>
  <c r="GS2677" i="1"/>
  <c r="GT2677" i="1" s="1"/>
  <c r="GS2676" i="1"/>
  <c r="GT2676" i="1" s="1"/>
  <c r="GS2219" i="1"/>
  <c r="GT2219" i="1" s="1"/>
  <c r="GS2040" i="1"/>
  <c r="GT2040" i="1" s="1"/>
  <c r="GS2032" i="1"/>
  <c r="GT2032" i="1" s="1"/>
  <c r="GS2031" i="1"/>
  <c r="GT2031" i="1" s="1"/>
  <c r="GS2028" i="1"/>
  <c r="GT2028" i="1" s="1"/>
  <c r="GS2024" i="1"/>
  <c r="GT2024" i="1" s="1"/>
  <c r="GS2016" i="1"/>
  <c r="GT2016" i="1" s="1"/>
  <c r="GS1976" i="1"/>
  <c r="GT1976" i="1" s="1"/>
  <c r="GS1881" i="1"/>
  <c r="GT1881" i="1" s="1"/>
  <c r="GS1861" i="1"/>
  <c r="GT1861" i="1" s="1"/>
  <c r="GS1860" i="1"/>
  <c r="GT1860" i="1" s="1"/>
  <c r="GS1857" i="1"/>
  <c r="GT1857" i="1" s="1"/>
  <c r="GS1687" i="1"/>
  <c r="GT1687" i="1" s="1"/>
  <c r="GS1525" i="1"/>
  <c r="GT1525" i="1" s="1"/>
  <c r="GS1517" i="1"/>
  <c r="GT1517" i="1" s="1"/>
  <c r="GS1515" i="1"/>
  <c r="GT1515" i="1" s="1"/>
  <c r="GS1509" i="1"/>
  <c r="GT1509" i="1" s="1"/>
  <c r="GS1461" i="1"/>
  <c r="GT1461" i="1" s="1"/>
  <c r="GS1365" i="1"/>
  <c r="GT1365" i="1" s="1"/>
  <c r="GS1345" i="1"/>
  <c r="GT1345" i="1" s="1"/>
  <c r="GS1344" i="1"/>
  <c r="GT1344" i="1" s="1"/>
  <c r="GS867" i="1"/>
  <c r="GT867" i="1" s="1"/>
  <c r="GS864" i="1"/>
  <c r="GT864" i="1" s="1"/>
  <c r="GS862" i="1"/>
  <c r="GT862" i="1" s="1"/>
  <c r="GS859" i="1"/>
  <c r="GT859" i="1" s="1"/>
  <c r="GS851" i="1"/>
  <c r="GT851" i="1" s="1"/>
  <c r="GS832" i="1"/>
  <c r="GT832" i="1" s="1"/>
  <c r="GS694" i="1"/>
  <c r="GT694" i="1" s="1"/>
  <c r="GS532" i="1"/>
  <c r="GT532" i="1" s="1"/>
  <c r="GS524" i="1"/>
  <c r="GT524" i="1" s="1"/>
  <c r="GS516" i="1"/>
  <c r="GT516" i="1" s="1"/>
  <c r="GS500" i="1"/>
  <c r="GT500" i="1" s="1"/>
  <c r="GS468" i="1"/>
  <c r="GT468" i="1" s="1"/>
  <c r="GS353" i="1"/>
  <c r="GT353" i="1" s="1"/>
  <c r="GS352" i="1"/>
  <c r="GT352" i="1" s="1"/>
  <c r="GS351" i="1"/>
  <c r="GT351" i="1" s="1"/>
  <c r="GS348" i="1"/>
  <c r="GT348" i="1" s="1"/>
  <c r="GS174" i="1"/>
  <c r="GT174" i="1" s="1"/>
  <c r="GS172" i="1"/>
  <c r="GT172" i="1" s="1"/>
  <c r="MN2778" i="1"/>
  <c r="MO2778" i="1" s="1"/>
  <c r="MN2768" i="1"/>
  <c r="MO2768" i="1" s="1"/>
  <c r="MN2761" i="1"/>
  <c r="MO2761" i="1" s="1"/>
  <c r="MN2753" i="1"/>
  <c r="MO2753" i="1" s="1"/>
  <c r="MN2746" i="1"/>
  <c r="MO2746" i="1" s="1"/>
  <c r="MN2736" i="1"/>
  <c r="MO2736" i="1" s="1"/>
  <c r="MN2729" i="1"/>
  <c r="MO2729" i="1" s="1"/>
  <c r="MN2721" i="1"/>
  <c r="MO2721" i="1" s="1"/>
  <c r="MN2714" i="1"/>
  <c r="MO2714" i="1" s="1"/>
  <c r="MN2704" i="1"/>
  <c r="MO2704" i="1" s="1"/>
  <c r="MN2697" i="1"/>
  <c r="MO2697" i="1" s="1"/>
  <c r="MN2689" i="1"/>
  <c r="MO2689" i="1" s="1"/>
  <c r="MN2682" i="1"/>
  <c r="MO2682" i="1" s="1"/>
  <c r="MN2672" i="1"/>
  <c r="MO2672" i="1" s="1"/>
  <c r="MN2665" i="1"/>
  <c r="MO2665" i="1" s="1"/>
  <c r="MN2657" i="1"/>
  <c r="MO2657" i="1" s="1"/>
  <c r="MN2650" i="1"/>
  <c r="MO2650" i="1" s="1"/>
  <c r="MN2640" i="1"/>
  <c r="MO2640" i="1" s="1"/>
  <c r="MN2633" i="1"/>
  <c r="MO2633" i="1" s="1"/>
  <c r="MN2625" i="1"/>
  <c r="MO2625" i="1" s="1"/>
  <c r="MN2618" i="1"/>
  <c r="MO2618" i="1" s="1"/>
  <c r="MN2607" i="1"/>
  <c r="MO2607" i="1" s="1"/>
  <c r="MN2604" i="1"/>
  <c r="MO2604" i="1" s="1"/>
  <c r="MN2596" i="1"/>
  <c r="MO2596" i="1" s="1"/>
  <c r="MN2592" i="1"/>
  <c r="MO2592" i="1" s="1"/>
  <c r="MN2577" i="1"/>
  <c r="MO2577" i="1" s="1"/>
  <c r="MN2570" i="1"/>
  <c r="MO2570" i="1" s="1"/>
  <c r="MN2555" i="1"/>
  <c r="MO2555" i="1" s="1"/>
  <c r="MN2545" i="1"/>
  <c r="MO2545" i="1" s="1"/>
  <c r="MN2538" i="1"/>
  <c r="MO2538" i="1" s="1"/>
  <c r="MN2523" i="1"/>
  <c r="MO2523" i="1" s="1"/>
  <c r="MN2516" i="1"/>
  <c r="MO2516" i="1" s="1"/>
  <c r="MN2506" i="1"/>
  <c r="MO2506" i="1" s="1"/>
  <c r="MN2498" i="1"/>
  <c r="MO2498" i="1" s="1"/>
  <c r="MN2490" i="1"/>
  <c r="MO2490" i="1" s="1"/>
  <c r="MN2486" i="1"/>
  <c r="MO2486" i="1" s="1"/>
  <c r="MN2480" i="1"/>
  <c r="MO2480" i="1" s="1"/>
  <c r="MN2464" i="1"/>
  <c r="MO2464" i="1" s="1"/>
  <c r="MN2461" i="1"/>
  <c r="MO2461" i="1" s="1"/>
  <c r="MN2438" i="1"/>
  <c r="MO2438" i="1" s="1"/>
  <c r="MN2434" i="1"/>
  <c r="MO2434" i="1" s="1"/>
  <c r="MN2400" i="1"/>
  <c r="MO2400" i="1" s="1"/>
  <c r="MN2397" i="1"/>
  <c r="MO2397" i="1" s="1"/>
  <c r="MN2374" i="1"/>
  <c r="MO2374" i="1" s="1"/>
  <c r="MN2370" i="1"/>
  <c r="MO2370" i="1" s="1"/>
  <c r="MN2366" i="1"/>
  <c r="MO2366" i="1" s="1"/>
  <c r="MN2363" i="1"/>
  <c r="MO2363" i="1" s="1"/>
  <c r="MN2316" i="1"/>
  <c r="MO2316" i="1" s="1"/>
  <c r="MN2308" i="1"/>
  <c r="MO2308" i="1" s="1"/>
  <c r="MN2304" i="1"/>
  <c r="MO2304" i="1" s="1"/>
  <c r="MN2297" i="1"/>
  <c r="MO2297" i="1" s="1"/>
  <c r="MN2266" i="1"/>
  <c r="MO2266" i="1" s="1"/>
  <c r="MN2258" i="1"/>
  <c r="MO2258" i="1" s="1"/>
  <c r="MN2255" i="1"/>
  <c r="MO2255" i="1" s="1"/>
  <c r="MN2251" i="1"/>
  <c r="MO2251" i="1" s="1"/>
  <c r="MN2236" i="1"/>
  <c r="MO2236" i="1" s="1"/>
  <c r="MN2232" i="1"/>
  <c r="MO2232" i="1" s="1"/>
  <c r="MN2219" i="1"/>
  <c r="MO2219" i="1" s="1"/>
  <c r="MN2202" i="1"/>
  <c r="MO2202" i="1" s="1"/>
  <c r="MN2193" i="1"/>
  <c r="MO2193" i="1" s="1"/>
  <c r="MN2189" i="1"/>
  <c r="MO2189" i="1" s="1"/>
  <c r="MN2164" i="1"/>
  <c r="MO2164" i="1" s="1"/>
  <c r="MN2161" i="1"/>
  <c r="MO2161" i="1" s="1"/>
  <c r="MN2157" i="1"/>
  <c r="MO2157" i="1" s="1"/>
  <c r="MN2128" i="1"/>
  <c r="MO2128" i="1" s="1"/>
  <c r="MN2124" i="1"/>
  <c r="MO2124" i="1" s="1"/>
  <c r="MN2117" i="1"/>
  <c r="MO2117" i="1" s="1"/>
  <c r="MN2090" i="1"/>
  <c r="MO2090" i="1" s="1"/>
  <c r="MN2087" i="1"/>
  <c r="MO2087" i="1" s="1"/>
  <c r="MN2083" i="1"/>
  <c r="MO2083" i="1" s="1"/>
  <c r="MN2064" i="1"/>
  <c r="MO2064" i="1" s="1"/>
  <c r="MN2060" i="1"/>
  <c r="MO2060" i="1" s="1"/>
  <c r="MN2053" i="1"/>
  <c r="MO2053" i="1" s="1"/>
  <c r="MN2026" i="1"/>
  <c r="MO2026" i="1" s="1"/>
  <c r="MN2023" i="1"/>
  <c r="MO2023" i="1" s="1"/>
  <c r="MN2019" i="1"/>
  <c r="MO2019" i="1" s="1"/>
  <c r="MN2015" i="1"/>
  <c r="MO2015" i="1" s="1"/>
  <c r="MN2011" i="1"/>
  <c r="MO2011" i="1" s="1"/>
  <c r="MN2007" i="1"/>
  <c r="MO2007" i="1" s="1"/>
  <c r="MN2003" i="1"/>
  <c r="MO2003" i="1" s="1"/>
  <c r="MN1999" i="1"/>
  <c r="MO1999" i="1" s="1"/>
  <c r="MN1995" i="1"/>
  <c r="MO1995" i="1" s="1"/>
  <c r="MN1991" i="1"/>
  <c r="MO1991" i="1" s="1"/>
  <c r="MN1987" i="1"/>
  <c r="MO1987" i="1" s="1"/>
  <c r="MN1983" i="1"/>
  <c r="MO1983" i="1" s="1"/>
  <c r="MN1979" i="1"/>
  <c r="MO1979" i="1" s="1"/>
  <c r="MN1975" i="1"/>
  <c r="MO1975" i="1" s="1"/>
  <c r="MN1971" i="1"/>
  <c r="MO1971" i="1" s="1"/>
  <c r="MN1967" i="1"/>
  <c r="MO1967" i="1" s="1"/>
  <c r="MN1936" i="1"/>
  <c r="MO1936" i="1" s="1"/>
  <c r="MN1932" i="1"/>
  <c r="MO1932" i="1" s="1"/>
  <c r="MN1929" i="1"/>
  <c r="MO1929" i="1" s="1"/>
  <c r="MN1902" i="1"/>
  <c r="MO1902" i="1" s="1"/>
  <c r="MN1872" i="1"/>
  <c r="MO1872" i="1" s="1"/>
  <c r="MN1868" i="1"/>
  <c r="MO1868" i="1" s="1"/>
  <c r="MN1865" i="1"/>
  <c r="MO1865" i="1" s="1"/>
  <c r="MN1842" i="1"/>
  <c r="MO1842" i="1" s="1"/>
  <c r="MN1838" i="1"/>
  <c r="MO1838" i="1" s="1"/>
  <c r="MN1834" i="1"/>
  <c r="MO1834" i="1" s="1"/>
  <c r="MN1830" i="1"/>
  <c r="MO1830" i="1" s="1"/>
  <c r="MN1816" i="1"/>
  <c r="MO1816" i="1" s="1"/>
  <c r="MN1812" i="1"/>
  <c r="MO1812" i="1" s="1"/>
  <c r="MN1808" i="1"/>
  <c r="MO1808" i="1" s="1"/>
  <c r="MN1804" i="1"/>
  <c r="MO1804" i="1" s="1"/>
  <c r="MN1762" i="1"/>
  <c r="MO1762" i="1" s="1"/>
  <c r="MN1628" i="1"/>
  <c r="MO1628" i="1" s="1"/>
  <c r="MN1620" i="1"/>
  <c r="MO1620" i="1" s="1"/>
  <c r="MN1474" i="1"/>
  <c r="MO1474" i="1" s="1"/>
  <c r="MN1434" i="1"/>
  <c r="MO1434" i="1" s="1"/>
  <c r="MN1387" i="1"/>
  <c r="MO1387" i="1" s="1"/>
  <c r="MN1382" i="1"/>
  <c r="MO1382" i="1" s="1"/>
  <c r="MN1282" i="1"/>
  <c r="MO1282" i="1" s="1"/>
  <c r="MN1278" i="1"/>
  <c r="MO1278" i="1" s="1"/>
  <c r="MN1274" i="1"/>
  <c r="MO1274" i="1" s="1"/>
  <c r="FP2777" i="1"/>
  <c r="FR2777" i="1" s="1"/>
  <c r="FO2774" i="1"/>
  <c r="FO2772" i="1"/>
  <c r="FN2772" i="1" s="1"/>
  <c r="FP2767" i="1"/>
  <c r="FO2766" i="1"/>
  <c r="FO2761" i="1"/>
  <c r="FP2759" i="1"/>
  <c r="FP2756" i="1"/>
  <c r="FR2756" i="1" s="1"/>
  <c r="FP2755" i="1"/>
  <c r="FR2755" i="1" s="1"/>
  <c r="FO2752" i="1"/>
  <c r="FO2751" i="1"/>
  <c r="FN2751" i="1" s="1"/>
  <c r="FP2749" i="1"/>
  <c r="FP2734" i="1"/>
  <c r="FP2733" i="1"/>
  <c r="FP2723" i="1"/>
  <c r="FP2722" i="1"/>
  <c r="FP2715" i="1"/>
  <c r="FP2714" i="1"/>
  <c r="FO2711" i="1"/>
  <c r="FO2701" i="1"/>
  <c r="FO2692" i="1"/>
  <c r="FP2688" i="1"/>
  <c r="FP2685" i="1"/>
  <c r="FO2682" i="1"/>
  <c r="FO2679" i="1"/>
  <c r="FO2671" i="1"/>
  <c r="FO2656" i="1"/>
  <c r="FP2654" i="1"/>
  <c r="FP2652" i="1"/>
  <c r="FO2648" i="1"/>
  <c r="FO2639" i="1"/>
  <c r="FO2630" i="1"/>
  <c r="FO2617" i="1"/>
  <c r="FO2614" i="1"/>
  <c r="FO2602" i="1"/>
  <c r="FO2601" i="1"/>
  <c r="FP2599" i="1"/>
  <c r="FR2599" i="1" s="1"/>
  <c r="FO2598" i="1"/>
  <c r="FN2598" i="1" s="1"/>
  <c r="FO2597" i="1"/>
  <c r="FO2591" i="1"/>
  <c r="FO2575" i="1"/>
  <c r="FO2554" i="1"/>
  <c r="FO2553" i="1"/>
  <c r="FN2553" i="1" s="1"/>
  <c r="FP2538" i="1"/>
  <c r="FO2534" i="1"/>
  <c r="FO2533" i="1"/>
  <c r="FN2533" i="1" s="1"/>
  <c r="FO2528" i="1"/>
  <c r="FO2527" i="1"/>
  <c r="FO2521" i="1"/>
  <c r="FO2515" i="1"/>
  <c r="FO2506" i="1"/>
  <c r="FO2490" i="1"/>
  <c r="FO2483" i="1"/>
  <c r="FO2469" i="1"/>
  <c r="FO2446" i="1"/>
  <c r="FP2440" i="1"/>
  <c r="FR2440" i="1" s="1"/>
  <c r="FP2437" i="1"/>
  <c r="FO2433" i="1"/>
  <c r="FO2420" i="1"/>
  <c r="FP2418" i="1"/>
  <c r="FO2405" i="1"/>
  <c r="FP2401" i="1"/>
  <c r="FP2394" i="1"/>
  <c r="FP2392" i="1"/>
  <c r="FR2392" i="1" s="1"/>
  <c r="FO2380" i="1"/>
  <c r="FO2362" i="1"/>
  <c r="FP2356" i="1"/>
  <c r="FR2356" i="1" s="1"/>
  <c r="FO2354" i="1"/>
  <c r="FO2353" i="1"/>
  <c r="FO2352" i="1"/>
  <c r="FN2352" i="1" s="1"/>
  <c r="FO2351" i="1"/>
  <c r="FO2345" i="1"/>
  <c r="FP2320" i="1"/>
  <c r="FR2320" i="1" s="1"/>
  <c r="FP2304" i="1"/>
  <c r="FR2304" i="1" s="1"/>
  <c r="FP2303" i="1"/>
  <c r="FP2302" i="1"/>
  <c r="FO2299" i="1"/>
  <c r="FO2298" i="1"/>
  <c r="FN2298" i="1" s="1"/>
  <c r="FO2285" i="1"/>
  <c r="FO2262" i="1"/>
  <c r="FP2252" i="1"/>
  <c r="FR2252" i="1" s="1"/>
  <c r="FO2249" i="1"/>
  <c r="FP2240" i="1"/>
  <c r="FR2240" i="1" s="1"/>
  <c r="FO2239" i="1"/>
  <c r="FN2239" i="1" s="1"/>
  <c r="FO2237" i="1"/>
  <c r="FO2231" i="1"/>
  <c r="FN2231" i="1" s="1"/>
  <c r="FO2204" i="1"/>
  <c r="FP2197" i="1"/>
  <c r="FP2196" i="1"/>
  <c r="FR2196" i="1" s="1"/>
  <c r="FO2188" i="1"/>
  <c r="FO2183" i="1"/>
  <c r="FO2166" i="1"/>
  <c r="FP2164" i="1"/>
  <c r="FO2151" i="1"/>
  <c r="FO2150" i="1"/>
  <c r="FN2150" i="1" s="1"/>
  <c r="FO2149" i="1"/>
  <c r="FN2149" i="1" s="1"/>
  <c r="FO2138" i="1"/>
  <c r="FP2134" i="1"/>
  <c r="FO2131" i="1"/>
  <c r="FO2124" i="1"/>
  <c r="FO2081" i="1"/>
  <c r="FO2068" i="1"/>
  <c r="FP2066" i="1"/>
  <c r="FO2065" i="1"/>
  <c r="FO2064" i="1"/>
  <c r="FO2063" i="1"/>
  <c r="FO2031" i="1"/>
  <c r="FO2030" i="1"/>
  <c r="FN2030" i="1" s="1"/>
  <c r="FP2028" i="1"/>
  <c r="FO2027" i="1"/>
  <c r="FN2027" i="1" s="1"/>
  <c r="FO2023" i="1"/>
  <c r="FO2022" i="1"/>
  <c r="FN2022" i="1" s="1"/>
  <c r="FP2001" i="1"/>
  <c r="FN2001" i="1" s="1"/>
  <c r="FO2000" i="1"/>
  <c r="FN2000" i="1" s="1"/>
  <c r="FO1999" i="1"/>
  <c r="FN1999" i="1" s="1"/>
  <c r="FO1967" i="1"/>
  <c r="FO1966" i="1"/>
  <c r="FO1963" i="1"/>
  <c r="FN1963" i="1" s="1"/>
  <c r="FO1954" i="1"/>
  <c r="FO1938" i="1"/>
  <c r="FP1920" i="1"/>
  <c r="FP1919" i="1"/>
  <c r="FR1919" i="1" s="1"/>
  <c r="FO1916" i="1"/>
  <c r="FO1915" i="1"/>
  <c r="FN1915" i="1" s="1"/>
  <c r="FP1913" i="1"/>
  <c r="FN1913" i="1" s="1"/>
  <c r="FO1912" i="1"/>
  <c r="FO1911" i="1"/>
  <c r="FO1904" i="1"/>
  <c r="FO1902" i="1"/>
  <c r="FP1900" i="1"/>
  <c r="FN1900" i="1" s="1"/>
  <c r="FO1897" i="1"/>
  <c r="FO1896" i="1"/>
  <c r="FN1896" i="1" s="1"/>
  <c r="FP1887" i="1"/>
  <c r="FR1887" i="1" s="1"/>
  <c r="FO1886" i="1"/>
  <c r="FO1878" i="1"/>
  <c r="FN1878" i="1" s="1"/>
  <c r="FP1873" i="1"/>
  <c r="FO1871" i="1"/>
  <c r="FO1869" i="1"/>
  <c r="FP1863" i="1"/>
  <c r="FO1860" i="1"/>
  <c r="FO1859" i="1"/>
  <c r="FP1857" i="1"/>
  <c r="FN1857" i="1" s="1"/>
  <c r="FO1856" i="1"/>
  <c r="FN1856" i="1" s="1"/>
  <c r="FO1854" i="1"/>
  <c r="FN1854" i="1" s="1"/>
  <c r="FP1849" i="1"/>
  <c r="FO1848" i="1"/>
  <c r="FN1848" i="1" s="1"/>
  <c r="FO1847" i="1"/>
  <c r="FN1847" i="1" s="1"/>
  <c r="FP1842" i="1"/>
  <c r="FO1841" i="1"/>
  <c r="FO1840" i="1"/>
  <c r="FN1840" i="1" s="1"/>
  <c r="FP1838" i="1"/>
  <c r="FN1838" i="1" s="1"/>
  <c r="FO1837" i="1"/>
  <c r="FN1837" i="1" s="1"/>
  <c r="FO1835" i="1"/>
  <c r="FP1828" i="1"/>
  <c r="FR1828" i="1" s="1"/>
  <c r="FP1820" i="1"/>
  <c r="FP1817" i="1"/>
  <c r="FO1814" i="1"/>
  <c r="FO1813" i="1"/>
  <c r="FP1810" i="1"/>
  <c r="FO1807" i="1"/>
  <c r="FP1802" i="1"/>
  <c r="FO1801" i="1"/>
  <c r="FP1797" i="1"/>
  <c r="FO1783" i="1"/>
  <c r="FO1774" i="1"/>
  <c r="FP1771" i="1"/>
  <c r="FP1770" i="1"/>
  <c r="FO1767" i="1"/>
  <c r="FO1766" i="1"/>
  <c r="FN1766" i="1" s="1"/>
  <c r="FP1764" i="1"/>
  <c r="FO1763" i="1"/>
  <c r="FO1762" i="1"/>
  <c r="FN1762" i="1" s="1"/>
  <c r="FO1757" i="1"/>
  <c r="FO1753" i="1"/>
  <c r="FO1748" i="1"/>
  <c r="FP1746" i="1"/>
  <c r="FO1743" i="1"/>
  <c r="FO1742" i="1"/>
  <c r="FN1742" i="1" s="1"/>
  <c r="FO1734" i="1"/>
  <c r="FO1709" i="1"/>
  <c r="FP1698" i="1"/>
  <c r="FO1689" i="1"/>
  <c r="FO1685" i="1"/>
  <c r="FO1684" i="1"/>
  <c r="FN1684" i="1" s="1"/>
  <c r="FO1680" i="1"/>
  <c r="FP1678" i="1"/>
  <c r="FP1675" i="1"/>
  <c r="FP1674" i="1"/>
  <c r="FO1672" i="1"/>
  <c r="FO1671" i="1"/>
  <c r="FN1671" i="1" s="1"/>
  <c r="FO1625" i="1"/>
  <c r="FP1602" i="1"/>
  <c r="FO1587" i="1"/>
  <c r="FO1586" i="1"/>
  <c r="FN1586" i="1" s="1"/>
  <c r="FO1578" i="1"/>
  <c r="FO1575" i="1"/>
  <c r="FP1573" i="1"/>
  <c r="FP1572" i="1"/>
  <c r="FO1571" i="1"/>
  <c r="FP1568" i="1"/>
  <c r="FN1568" i="1" s="1"/>
  <c r="FO1567" i="1"/>
  <c r="FP1562" i="1"/>
  <c r="FP1559" i="1"/>
  <c r="FP1556" i="1"/>
  <c r="FO1555" i="1"/>
  <c r="FO1553" i="1"/>
  <c r="FN1553" i="1" s="1"/>
  <c r="FP1544" i="1"/>
  <c r="FO1543" i="1"/>
  <c r="FO1542" i="1"/>
  <c r="FN1542" i="1" s="1"/>
  <c r="FP1534" i="1"/>
  <c r="FN1534" i="1" s="1"/>
  <c r="FO1532" i="1"/>
  <c r="FO1526" i="1"/>
  <c r="FN1526" i="1" s="1"/>
  <c r="FP1504" i="1"/>
  <c r="FR1504" i="1" s="1"/>
  <c r="FO1499" i="1"/>
  <c r="FO1498" i="1"/>
  <c r="FP1492" i="1"/>
  <c r="FR1492" i="1" s="1"/>
  <c r="FO1486" i="1"/>
  <c r="FO1485" i="1"/>
  <c r="FN1485" i="1" s="1"/>
  <c r="FP1480" i="1"/>
  <c r="FO1479" i="1"/>
  <c r="FO1477" i="1"/>
  <c r="FO1471" i="1"/>
  <c r="FO1467" i="1"/>
  <c r="FO1462" i="1"/>
  <c r="FP1460" i="1"/>
  <c r="FP1457" i="1"/>
  <c r="FR1457" i="1" s="1"/>
  <c r="FP1456" i="1"/>
  <c r="FR1456" i="1" s="1"/>
  <c r="FP1455" i="1"/>
  <c r="FP1454" i="1"/>
  <c r="FP1450" i="1"/>
  <c r="FO1445" i="1"/>
  <c r="FO1440" i="1"/>
  <c r="FN1440" i="1" s="1"/>
  <c r="FP1437" i="1"/>
  <c r="FO1436" i="1"/>
  <c r="FN1436" i="1" s="1"/>
  <c r="FO1435" i="1"/>
  <c r="FN1435" i="1" s="1"/>
  <c r="FO1434" i="1"/>
  <c r="FO1432" i="1"/>
  <c r="FN1432" i="1" s="1"/>
  <c r="FO1427" i="1"/>
  <c r="FP1424" i="1"/>
  <c r="FR1424" i="1" s="1"/>
  <c r="FP1418" i="1"/>
  <c r="FO1406" i="1"/>
  <c r="FP1401" i="1"/>
  <c r="FP1400" i="1"/>
  <c r="FR1400" i="1" s="1"/>
  <c r="FP1399" i="1"/>
  <c r="FR1399" i="1" s="1"/>
  <c r="FO1396" i="1"/>
  <c r="FP1394" i="1"/>
  <c r="FO1393" i="1"/>
  <c r="FO1392" i="1"/>
  <c r="FO1391" i="1"/>
  <c r="FO1389" i="1"/>
  <c r="FO1383" i="1"/>
  <c r="FO1378" i="1"/>
  <c r="FN1378" i="1" s="1"/>
  <c r="FO1367" i="1"/>
  <c r="FO1360" i="1"/>
  <c r="FO1348" i="1"/>
  <c r="FP1325" i="1"/>
  <c r="FR1325" i="1" s="1"/>
  <c r="FP1319" i="1"/>
  <c r="FR1319" i="1" s="1"/>
  <c r="FP1318" i="1"/>
  <c r="FP1307" i="1"/>
  <c r="FO1294" i="1"/>
  <c r="FO1276" i="1"/>
  <c r="FP1269" i="1"/>
  <c r="FP1268" i="1"/>
  <c r="FR1268" i="1" s="1"/>
  <c r="FP1267" i="1"/>
  <c r="FR1267" i="1" s="1"/>
  <c r="FP1266" i="1"/>
  <c r="FN1266" i="1" s="1"/>
  <c r="FO1258" i="1"/>
  <c r="FO1248" i="1"/>
  <c r="FP1230" i="1"/>
  <c r="FP1227" i="1"/>
  <c r="FR1227" i="1" s="1"/>
  <c r="FP1222" i="1"/>
  <c r="FP1210" i="1"/>
  <c r="FO1178" i="1"/>
  <c r="FO1173" i="1"/>
  <c r="FO1172" i="1"/>
  <c r="FN1172" i="1" s="1"/>
  <c r="FO1166" i="1"/>
  <c r="FO1160" i="1"/>
  <c r="FP1158" i="1"/>
  <c r="FO1155" i="1"/>
  <c r="FO1154" i="1"/>
  <c r="FO1149" i="1"/>
  <c r="FO1143" i="1"/>
  <c r="FP1141" i="1"/>
  <c r="FR1141" i="1" s="1"/>
  <c r="FO1138" i="1"/>
  <c r="FO1137" i="1"/>
  <c r="FO1132" i="1"/>
  <c r="FO1127" i="1"/>
  <c r="FP1124" i="1"/>
  <c r="FO1121" i="1"/>
  <c r="FO1120" i="1"/>
  <c r="FO1116" i="1"/>
  <c r="FO1111" i="1"/>
  <c r="FP1109" i="1"/>
  <c r="FO1106" i="1"/>
  <c r="FO1105" i="1"/>
  <c r="FN1105" i="1" s="1"/>
  <c r="FO1101" i="1"/>
  <c r="FO1097" i="1"/>
  <c r="FP1093" i="1"/>
  <c r="FR1093" i="1" s="1"/>
  <c r="FP1090" i="1"/>
  <c r="FP1088" i="1"/>
  <c r="FR1088" i="1" s="1"/>
  <c r="FP1083" i="1"/>
  <c r="FR1083" i="1" s="1"/>
  <c r="FO1079" i="1"/>
  <c r="FO1061" i="1"/>
  <c r="FO1057" i="1"/>
  <c r="FP1055" i="1"/>
  <c r="FN1055" i="1" s="1"/>
  <c r="FO1053" i="1"/>
  <c r="FO1051" i="1"/>
  <c r="FN1051" i="1" s="1"/>
  <c r="FO1050" i="1"/>
  <c r="FN1050" i="1" s="1"/>
  <c r="FO1045" i="1"/>
  <c r="FO1041" i="1"/>
  <c r="FO1036" i="1"/>
  <c r="FP1034" i="1"/>
  <c r="FN1034" i="1" s="1"/>
  <c r="FO995" i="1"/>
  <c r="FO994" i="1"/>
  <c r="FO984" i="1"/>
  <c r="FO983" i="1"/>
  <c r="FP970" i="1"/>
  <c r="FP965" i="1"/>
  <c r="FP963" i="1"/>
  <c r="FP960" i="1"/>
  <c r="FR960" i="1" s="1"/>
  <c r="FP959" i="1"/>
  <c r="FO958" i="1"/>
  <c r="FO957" i="1"/>
  <c r="FO956" i="1"/>
  <c r="FN956" i="1" s="1"/>
  <c r="FO953" i="1"/>
  <c r="FP926" i="1"/>
  <c r="FP925" i="1"/>
  <c r="FP924" i="1"/>
  <c r="FP922" i="1"/>
  <c r="FO909" i="1"/>
  <c r="FO900" i="1"/>
  <c r="FP886" i="1"/>
  <c r="FO812" i="1"/>
  <c r="FO796" i="1"/>
  <c r="FO789" i="1"/>
  <c r="FP785" i="1"/>
  <c r="FR785" i="1" s="1"/>
  <c r="FO782" i="1"/>
  <c r="FO781" i="1"/>
  <c r="FN781" i="1" s="1"/>
  <c r="FO779" i="1"/>
  <c r="FN779" i="1" s="1"/>
  <c r="FO775" i="1"/>
  <c r="FO770" i="1"/>
  <c r="FO754" i="1"/>
  <c r="FP686" i="1"/>
  <c r="FP681" i="1"/>
  <c r="FP679" i="1"/>
  <c r="FO667" i="1"/>
  <c r="FO651" i="1"/>
  <c r="FP634" i="1"/>
  <c r="FP633" i="1"/>
  <c r="FR633" i="1" s="1"/>
  <c r="FP631" i="1"/>
  <c r="FR631" i="1" s="1"/>
  <c r="FP623" i="1"/>
  <c r="FN623" i="1" s="1"/>
  <c r="FO621" i="1"/>
  <c r="FO589" i="1"/>
  <c r="FO588" i="1"/>
  <c r="FP586" i="1"/>
  <c r="FO585" i="1"/>
  <c r="FO584" i="1"/>
  <c r="FN584" i="1" s="1"/>
  <c r="FO571" i="1"/>
  <c r="FO556" i="1"/>
  <c r="FO555" i="1"/>
  <c r="FO521" i="1"/>
  <c r="FP510" i="1"/>
  <c r="FO508" i="1"/>
  <c r="FO507" i="1"/>
  <c r="FO501" i="1"/>
  <c r="FO495" i="1"/>
  <c r="FO491" i="1"/>
  <c r="FP479" i="1"/>
  <c r="FR479" i="1" s="1"/>
  <c r="FP468" i="1"/>
  <c r="FO463" i="1"/>
  <c r="FO459" i="1"/>
  <c r="FN459" i="1" s="1"/>
  <c r="FO411" i="1"/>
  <c r="FP406" i="1"/>
  <c r="FO405" i="1"/>
  <c r="FO386" i="1"/>
  <c r="FO282" i="1"/>
  <c r="FP275" i="1"/>
  <c r="FO256" i="1"/>
  <c r="FO238" i="1"/>
  <c r="FO233" i="1"/>
  <c r="FO224" i="1"/>
  <c r="FO215" i="1"/>
  <c r="FN215" i="1" s="1"/>
  <c r="FO203" i="1"/>
  <c r="FO192" i="1"/>
  <c r="FP190" i="1"/>
  <c r="FO189" i="1"/>
  <c r="FO188" i="1"/>
  <c r="FN188" i="1" s="1"/>
  <c r="FO187" i="1"/>
  <c r="FO182" i="1"/>
  <c r="FP146" i="1"/>
  <c r="FP145" i="1"/>
  <c r="FP139" i="1"/>
  <c r="FR139" i="1" s="1"/>
  <c r="FP111" i="1"/>
  <c r="FO82" i="1"/>
  <c r="FO81" i="1"/>
  <c r="FN81" i="1" s="1"/>
  <c r="FO60" i="1"/>
  <c r="FO39" i="1"/>
  <c r="FP36" i="1"/>
  <c r="FO35" i="1"/>
  <c r="FN35" i="1" s="1"/>
  <c r="FO34" i="1"/>
  <c r="FN34" i="1" s="1"/>
  <c r="FO20" i="1"/>
  <c r="FO7" i="1"/>
  <c r="FO6" i="1"/>
  <c r="FN6" i="1" s="1"/>
  <c r="GS2666" i="1"/>
  <c r="GT2666" i="1" s="1"/>
  <c r="GS2569" i="1"/>
  <c r="GT2569" i="1" s="1"/>
  <c r="GS2549" i="1"/>
  <c r="GT2549" i="1" s="1"/>
  <c r="GS2548" i="1"/>
  <c r="GT2548" i="1" s="1"/>
  <c r="GS2505" i="1"/>
  <c r="GT2505" i="1" s="1"/>
  <c r="GS2484" i="1"/>
  <c r="GT2484" i="1" s="1"/>
  <c r="GS2441" i="1"/>
  <c r="GT2441" i="1" s="1"/>
  <c r="GS2421" i="1"/>
  <c r="GT2421" i="1" s="1"/>
  <c r="GS2420" i="1"/>
  <c r="GT2420" i="1" s="1"/>
  <c r="GS2345" i="1"/>
  <c r="GT2345" i="1" s="1"/>
  <c r="GS2281" i="1"/>
  <c r="GT2281" i="1" s="1"/>
  <c r="GS2075" i="1"/>
  <c r="GT2075" i="1" s="1"/>
  <c r="GS1912" i="1"/>
  <c r="GT1912" i="1" s="1"/>
  <c r="GS1904" i="1"/>
  <c r="GT1904" i="1" s="1"/>
  <c r="GS1903" i="1"/>
  <c r="GT1903" i="1" s="1"/>
  <c r="GS1896" i="1"/>
  <c r="GT1896" i="1" s="1"/>
  <c r="GS1888" i="1"/>
  <c r="GT1888" i="1" s="1"/>
  <c r="GS1849" i="1"/>
  <c r="GT1849" i="1" s="1"/>
  <c r="GS1749" i="1"/>
  <c r="GT1749" i="1" s="1"/>
  <c r="GS1729" i="1"/>
  <c r="GT1729" i="1" s="1"/>
  <c r="GS1728" i="1"/>
  <c r="GT1728" i="1" s="1"/>
  <c r="GS1725" i="1"/>
  <c r="GT1725" i="1" s="1"/>
  <c r="GS1559" i="1"/>
  <c r="GT1559" i="1" s="1"/>
  <c r="GS1397" i="1"/>
  <c r="GT1397" i="1" s="1"/>
  <c r="GS1389" i="1"/>
  <c r="GT1389" i="1" s="1"/>
  <c r="GS1387" i="1"/>
  <c r="GT1387" i="1" s="1"/>
  <c r="GS1381" i="1"/>
  <c r="GT1381" i="1" s="1"/>
  <c r="GS1333" i="1"/>
  <c r="GT1333" i="1" s="1"/>
  <c r="GS1217" i="1"/>
  <c r="GT1217" i="1" s="1"/>
  <c r="GS1216" i="1"/>
  <c r="GT1216" i="1" s="1"/>
  <c r="GS915" i="1"/>
  <c r="GT915" i="1" s="1"/>
  <c r="GS907" i="1"/>
  <c r="GT907" i="1" s="1"/>
  <c r="GS737" i="1"/>
  <c r="GT737" i="1" s="1"/>
  <c r="GS736" i="1"/>
  <c r="GT736" i="1" s="1"/>
  <c r="GS731" i="1"/>
  <c r="GT731" i="1" s="1"/>
  <c r="GS566" i="1"/>
  <c r="GT566" i="1" s="1"/>
  <c r="GS404" i="1"/>
  <c r="GT404" i="1" s="1"/>
  <c r="GS396" i="1"/>
  <c r="GT396" i="1" s="1"/>
  <c r="GS388" i="1"/>
  <c r="GT388" i="1" s="1"/>
  <c r="GS224" i="1"/>
  <c r="GT224" i="1" s="1"/>
  <c r="GS223" i="1"/>
  <c r="GT223" i="1" s="1"/>
  <c r="MN2448" i="1"/>
  <c r="MO2448" i="1" s="1"/>
  <c r="MN2445" i="1"/>
  <c r="MO2445" i="1" s="1"/>
  <c r="MN2422" i="1"/>
  <c r="MO2422" i="1" s="1"/>
  <c r="MN2418" i="1"/>
  <c r="MO2418" i="1" s="1"/>
  <c r="MN2384" i="1"/>
  <c r="MO2384" i="1" s="1"/>
  <c r="MN2381" i="1"/>
  <c r="MO2381" i="1" s="1"/>
  <c r="MN2334" i="1"/>
  <c r="MO2334" i="1" s="1"/>
  <c r="MN2331" i="1"/>
  <c r="MO2331" i="1" s="1"/>
  <c r="MN2284" i="1"/>
  <c r="MO2284" i="1" s="1"/>
  <c r="MN2276" i="1"/>
  <c r="MO2276" i="1" s="1"/>
  <c r="MN2242" i="1"/>
  <c r="MO2242" i="1" s="1"/>
  <c r="MN2235" i="1"/>
  <c r="MO2235" i="1" s="1"/>
  <c r="MN2218" i="1"/>
  <c r="MO2218" i="1" s="1"/>
  <c r="MN2209" i="1"/>
  <c r="MO2209" i="1" s="1"/>
  <c r="MN2188" i="1"/>
  <c r="MO2188" i="1" s="1"/>
  <c r="MN2185" i="1"/>
  <c r="MO2185" i="1" s="1"/>
  <c r="MN2181" i="1"/>
  <c r="MO2181" i="1" s="1"/>
  <c r="MN2156" i="1"/>
  <c r="MO2156" i="1" s="1"/>
  <c r="MN2153" i="1"/>
  <c r="MO2153" i="1" s="1"/>
  <c r="MN2149" i="1"/>
  <c r="MO2149" i="1" s="1"/>
  <c r="MN2131" i="1"/>
  <c r="MO2131" i="1" s="1"/>
  <c r="MN2112" i="1"/>
  <c r="MO2112" i="1" s="1"/>
  <c r="MN2108" i="1"/>
  <c r="MO2108" i="1" s="1"/>
  <c r="MN2101" i="1"/>
  <c r="MO2101" i="1" s="1"/>
  <c r="MN2074" i="1"/>
  <c r="MO2074" i="1" s="1"/>
  <c r="MN2071" i="1"/>
  <c r="MO2071" i="1" s="1"/>
  <c r="MN2067" i="1"/>
  <c r="MO2067" i="1" s="1"/>
  <c r="MN2048" i="1"/>
  <c r="MO2048" i="1" s="1"/>
  <c r="MN2044" i="1"/>
  <c r="MO2044" i="1" s="1"/>
  <c r="MN2037" i="1"/>
  <c r="MO2037" i="1" s="1"/>
  <c r="MN1946" i="1"/>
  <c r="MO1946" i="1" s="1"/>
  <c r="MN1912" i="1"/>
  <c r="MO1912" i="1" s="1"/>
  <c r="MN1909" i="1"/>
  <c r="MO1909" i="1" s="1"/>
  <c r="MN1890" i="1"/>
  <c r="MO1890" i="1" s="1"/>
  <c r="MN1882" i="1"/>
  <c r="MO1882" i="1" s="1"/>
  <c r="MN1856" i="1"/>
  <c r="MO1856" i="1" s="1"/>
  <c r="MN1852" i="1"/>
  <c r="MO1852" i="1" s="1"/>
  <c r="MN1849" i="1"/>
  <c r="MO1849" i="1" s="1"/>
  <c r="MN1841" i="1"/>
  <c r="MO1841" i="1" s="1"/>
  <c r="MN1792" i="1"/>
  <c r="MO1792" i="1" s="1"/>
  <c r="MN1788" i="1"/>
  <c r="MO1788" i="1" s="1"/>
  <c r="MN1785" i="1"/>
  <c r="MO1785" i="1" s="1"/>
  <c r="MN1777" i="1"/>
  <c r="MO1777" i="1" s="1"/>
  <c r="MN1702" i="1"/>
  <c r="MO1702" i="1" s="1"/>
  <c r="MN1682" i="1"/>
  <c r="MO1682" i="1" s="1"/>
  <c r="MN1678" i="1"/>
  <c r="MO1678" i="1" s="1"/>
  <c r="MN1674" i="1"/>
  <c r="MO1674" i="1" s="1"/>
  <c r="MN1663" i="1"/>
  <c r="MO1663" i="1" s="1"/>
  <c r="MN1500" i="1"/>
  <c r="MO1500" i="1" s="1"/>
  <c r="MN1492" i="1"/>
  <c r="MO1492" i="1" s="1"/>
  <c r="MN1325" i="1"/>
  <c r="MO1325" i="1" s="1"/>
  <c r="MN1262" i="1"/>
  <c r="MO1262" i="1" s="1"/>
  <c r="FO2775" i="1"/>
  <c r="FO2762" i="1"/>
  <c r="FO2753" i="1"/>
  <c r="FO2747" i="1"/>
  <c r="FO2740" i="1"/>
  <c r="FO2730" i="1"/>
  <c r="FO2719" i="1"/>
  <c r="FO2712" i="1"/>
  <c r="FO2707" i="1"/>
  <c r="FO2703" i="1"/>
  <c r="FO2702" i="1"/>
  <c r="FN2702" i="1" s="1"/>
  <c r="FO2697" i="1"/>
  <c r="FO2693" i="1"/>
  <c r="FO2683" i="1"/>
  <c r="FO2673" i="1"/>
  <c r="FO2672" i="1"/>
  <c r="FN2672" i="1" s="1"/>
  <c r="FO2659" i="1"/>
  <c r="FO2657" i="1"/>
  <c r="FO2650" i="1"/>
  <c r="FO2641" i="1"/>
  <c r="FO2636" i="1"/>
  <c r="FO2635" i="1"/>
  <c r="FN2635" i="1" s="1"/>
  <c r="FO2631" i="1"/>
  <c r="FO2619" i="1"/>
  <c r="FO2618" i="1"/>
  <c r="FN2618" i="1" s="1"/>
  <c r="FO2616" i="1"/>
  <c r="FN2616" i="1" s="1"/>
  <c r="FO2603" i="1"/>
  <c r="FO2594" i="1"/>
  <c r="FO2593" i="1"/>
  <c r="FN2593" i="1" s="1"/>
  <c r="FO2578" i="1"/>
  <c r="FO2576" i="1"/>
  <c r="FN2576" i="1" s="1"/>
  <c r="FO2555" i="1"/>
  <c r="FO2530" i="1"/>
  <c r="FO2529" i="1"/>
  <c r="FN2529" i="1" s="1"/>
  <c r="FO2524" i="1"/>
  <c r="FO2522" i="1"/>
  <c r="FN2522" i="1" s="1"/>
  <c r="FO2519" i="1"/>
  <c r="FO2516" i="1"/>
  <c r="FN2516" i="1" s="1"/>
  <c r="FO2511" i="1"/>
  <c r="FO2507" i="1"/>
  <c r="FO2498" i="1"/>
  <c r="FO2496" i="1"/>
  <c r="FN2496" i="1" s="1"/>
  <c r="FO2487" i="1"/>
  <c r="FN2487" i="1" s="1"/>
  <c r="FO2486" i="1"/>
  <c r="FN2486" i="1" s="1"/>
  <c r="FO2474" i="1"/>
  <c r="FO2473" i="1"/>
  <c r="FN2473" i="1" s="1"/>
  <c r="FO2458" i="1"/>
  <c r="FO2447" i="1"/>
  <c r="FO2435" i="1"/>
  <c r="FO2434" i="1"/>
  <c r="FO2429" i="1"/>
  <c r="FO2423" i="1"/>
  <c r="FO2407" i="1"/>
  <c r="FO2384" i="1"/>
  <c r="FO2373" i="1"/>
  <c r="FO2364" i="1"/>
  <c r="FO2300" i="1"/>
  <c r="FO2286" i="1"/>
  <c r="FO2282" i="1"/>
  <c r="FO2263" i="1"/>
  <c r="FO2250" i="1"/>
  <c r="FO2226" i="1"/>
  <c r="FO2224" i="1"/>
  <c r="FN2224" i="1" s="1"/>
  <c r="FO2223" i="1"/>
  <c r="FN2223" i="1" s="1"/>
  <c r="FO2205" i="1"/>
  <c r="FO2193" i="1"/>
  <c r="FO2189" i="1"/>
  <c r="FO2184" i="1"/>
  <c r="FO2167" i="1"/>
  <c r="FO2162" i="1"/>
  <c r="FO2152" i="1"/>
  <c r="FO2141" i="1"/>
  <c r="FO2132" i="1"/>
  <c r="FO2128" i="1"/>
  <c r="FO2125" i="1"/>
  <c r="FO2104" i="1"/>
  <c r="FO2086" i="1"/>
  <c r="FO2075" i="1"/>
  <c r="FO2072" i="1"/>
  <c r="FN2072" i="1" s="1"/>
  <c r="FO2060" i="1"/>
  <c r="FO2059" i="1"/>
  <c r="FN2059" i="1" s="1"/>
  <c r="FO2025" i="1"/>
  <c r="FO2024" i="1"/>
  <c r="FN2024" i="1" s="1"/>
  <c r="FO1975" i="1"/>
  <c r="FO1957" i="1"/>
  <c r="FO1955" i="1"/>
  <c r="FN1955" i="1" s="1"/>
  <c r="FO1947" i="1"/>
  <c r="FO1917" i="1"/>
  <c r="FO1908" i="1"/>
  <c r="FO1905" i="1"/>
  <c r="FO1804" i="1"/>
  <c r="FN1804" i="1" s="1"/>
  <c r="FO1800" i="1"/>
  <c r="FN1800" i="1" s="1"/>
  <c r="FO1799" i="1"/>
  <c r="FO1796" i="1"/>
  <c r="FO1795" i="1"/>
  <c r="FO1793" i="1"/>
  <c r="FO1789" i="1"/>
  <c r="FO1775" i="1"/>
  <c r="FO1768" i="1"/>
  <c r="FO1759" i="1"/>
  <c r="FO1758" i="1"/>
  <c r="FN1758" i="1" s="1"/>
  <c r="FO1754" i="1"/>
  <c r="FO1749" i="1"/>
  <c r="FO1744" i="1"/>
  <c r="FO1739" i="1"/>
  <c r="FO1737" i="1"/>
  <c r="FN1737" i="1" s="1"/>
  <c r="FO1715" i="1"/>
  <c r="FO1691" i="1"/>
  <c r="FO1690" i="1"/>
  <c r="FO1686" i="1"/>
  <c r="FO1681" i="1"/>
  <c r="FO1632" i="1"/>
  <c r="FO1629" i="1"/>
  <c r="FN1629" i="1" s="1"/>
  <c r="FO1626" i="1"/>
  <c r="FO1590" i="1"/>
  <c r="FO1579" i="1"/>
  <c r="FN1579" i="1" s="1"/>
  <c r="FO1576" i="1"/>
  <c r="FO1473" i="1"/>
  <c r="FO1472" i="1"/>
  <c r="FN1472" i="1" s="1"/>
  <c r="FO1468" i="1"/>
  <c r="FO1463" i="1"/>
  <c r="FO1428" i="1"/>
  <c r="FO1414" i="1"/>
  <c r="FO1413" i="1"/>
  <c r="FN1413" i="1" s="1"/>
  <c r="FO1397" i="1"/>
  <c r="FO1390" i="1"/>
  <c r="FN1390" i="1" s="1"/>
  <c r="FO1384" i="1"/>
  <c r="FO1371" i="1"/>
  <c r="FO1361" i="1"/>
  <c r="FO1358" i="1"/>
  <c r="FO1357" i="1"/>
  <c r="FN1357" i="1" s="1"/>
  <c r="FO1356" i="1"/>
  <c r="FN1356" i="1" s="1"/>
  <c r="FO1354" i="1"/>
  <c r="FN1354" i="1" s="1"/>
  <c r="FO1296" i="1"/>
  <c r="FO1288" i="1"/>
  <c r="FN1288" i="1" s="1"/>
  <c r="FO1287" i="1"/>
  <c r="FN1287" i="1" s="1"/>
  <c r="FO1281" i="1"/>
  <c r="FN1281" i="1" s="1"/>
  <c r="FO1280" i="1"/>
  <c r="FO1259" i="1"/>
  <c r="FO1256" i="1"/>
  <c r="FO1255" i="1"/>
  <c r="FO1250" i="1"/>
  <c r="FO1249" i="1"/>
  <c r="FN1249" i="1" s="1"/>
  <c r="FO1192" i="1"/>
  <c r="FO1189" i="1"/>
  <c r="FO1184" i="1"/>
  <c r="FO1179" i="1"/>
  <c r="FO1174" i="1"/>
  <c r="FO1169" i="1"/>
  <c r="FO1168" i="1"/>
  <c r="FN1168" i="1" s="1"/>
  <c r="FO1161" i="1"/>
  <c r="FO1156" i="1"/>
  <c r="FO1151" i="1"/>
  <c r="FO1150" i="1"/>
  <c r="FN1150" i="1" s="1"/>
  <c r="FO1144" i="1"/>
  <c r="FO1139" i="1"/>
  <c r="FO1134" i="1"/>
  <c r="FO1133" i="1"/>
  <c r="FN1133" i="1" s="1"/>
  <c r="FO1122" i="1"/>
  <c r="FO1117" i="1"/>
  <c r="FO1112" i="1"/>
  <c r="FO1107" i="1"/>
  <c r="FO1102" i="1"/>
  <c r="FO1098" i="1"/>
  <c r="FO1086" i="1"/>
  <c r="FO1080" i="1"/>
  <c r="FO1073" i="1"/>
  <c r="FN1073" i="1" s="1"/>
  <c r="FO1071" i="1"/>
  <c r="FO1070" i="1"/>
  <c r="FN1070" i="1" s="1"/>
  <c r="FO1069" i="1"/>
  <c r="FO1063" i="1"/>
  <c r="FO1058" i="1"/>
  <c r="FO1046" i="1"/>
  <c r="FO1042" i="1"/>
  <c r="FO1037" i="1"/>
  <c r="FO1032" i="1"/>
  <c r="FO1028" i="1"/>
  <c r="FO1023" i="1"/>
  <c r="FO1020" i="1"/>
  <c r="FO1013" i="1"/>
  <c r="FO1002" i="1"/>
  <c r="FO990" i="1"/>
  <c r="FO985" i="1"/>
  <c r="FO978" i="1"/>
  <c r="FO915" i="1"/>
  <c r="FO901" i="1"/>
  <c r="FO892" i="1"/>
  <c r="FO878" i="1"/>
  <c r="FO868" i="1"/>
  <c r="FO862" i="1"/>
  <c r="FO840" i="1"/>
  <c r="FO836" i="1"/>
  <c r="FO832" i="1"/>
  <c r="FO827" i="1"/>
  <c r="FO823" i="1"/>
  <c r="FO813" i="1"/>
  <c r="FO798" i="1"/>
  <c r="FO797" i="1"/>
  <c r="FO791" i="1"/>
  <c r="FO783" i="1"/>
  <c r="FO776" i="1"/>
  <c r="FO772" i="1"/>
  <c r="FO771" i="1"/>
  <c r="FN771" i="1" s="1"/>
  <c r="FO767" i="1"/>
  <c r="FO726" i="1"/>
  <c r="FO717" i="1"/>
  <c r="FO697" i="1"/>
  <c r="FO675" i="1"/>
  <c r="FO647" i="1"/>
  <c r="FO618" i="1"/>
  <c r="FO610" i="1"/>
  <c r="FO599" i="1"/>
  <c r="FO561" i="1"/>
  <c r="FO557" i="1"/>
  <c r="FO535" i="1"/>
  <c r="FO524" i="1"/>
  <c r="FO492" i="1"/>
  <c r="FO484" i="1"/>
  <c r="FO464" i="1"/>
  <c r="FO429" i="1"/>
  <c r="FO417" i="1"/>
  <c r="FO414" i="1"/>
  <c r="FO389" i="1"/>
  <c r="FN389" i="1" s="1"/>
  <c r="FO367" i="1"/>
  <c r="FO326" i="1"/>
  <c r="FO313" i="1"/>
  <c r="FO295" i="1"/>
  <c r="FO269" i="1"/>
  <c r="FO240" i="1"/>
  <c r="FO227" i="1"/>
  <c r="FO211" i="1"/>
  <c r="FO193" i="1"/>
  <c r="FO177" i="1"/>
  <c r="FO155" i="1"/>
  <c r="FO87" i="1"/>
  <c r="FO62" i="1"/>
  <c r="FO47" i="1"/>
  <c r="FO43" i="1"/>
  <c r="FO31" i="1"/>
  <c r="FN31" i="1" s="1"/>
  <c r="FO29" i="1"/>
  <c r="FO27" i="1"/>
  <c r="FN27" i="1" s="1"/>
  <c r="FO21" i="1"/>
  <c r="GS2601" i="1"/>
  <c r="GT2601" i="1" s="1"/>
  <c r="GS2593" i="1"/>
  <c r="GT2593" i="1" s="1"/>
  <c r="GS2591" i="1"/>
  <c r="GT2591" i="1" s="1"/>
  <c r="GS2585" i="1"/>
  <c r="GT2585" i="1" s="1"/>
  <c r="GS2577" i="1"/>
  <c r="GT2577" i="1" s="1"/>
  <c r="GS2537" i="1"/>
  <c r="GT2537" i="1" s="1"/>
  <c r="GS2529" i="1"/>
  <c r="GT2529" i="1" s="1"/>
  <c r="GS2527" i="1"/>
  <c r="GT2527" i="1" s="1"/>
  <c r="GS2525" i="1"/>
  <c r="GT2525" i="1" s="1"/>
  <c r="GS2521" i="1"/>
  <c r="GT2521" i="1" s="1"/>
  <c r="GS2473" i="1"/>
  <c r="GT2473" i="1" s="1"/>
  <c r="GS2465" i="1"/>
  <c r="GT2465" i="1" s="1"/>
  <c r="GS2463" i="1"/>
  <c r="GT2463" i="1" s="1"/>
  <c r="GS2457" i="1"/>
  <c r="GT2457" i="1" s="1"/>
  <c r="GS2449" i="1"/>
  <c r="GT2449" i="1" s="1"/>
  <c r="GS2409" i="1"/>
  <c r="GT2409" i="1" s="1"/>
  <c r="GS2401" i="1"/>
  <c r="GT2401" i="1" s="1"/>
  <c r="GS2369" i="1"/>
  <c r="GT2369" i="1" s="1"/>
  <c r="GS2361" i="1"/>
  <c r="GT2361" i="1" s="1"/>
  <c r="GS2353" i="1"/>
  <c r="GT2353" i="1" s="1"/>
  <c r="GS2313" i="1"/>
  <c r="GT2313" i="1" s="1"/>
  <c r="GS2305" i="1"/>
  <c r="GT2305" i="1" s="1"/>
  <c r="GS2303" i="1"/>
  <c r="GT2303" i="1" s="1"/>
  <c r="GS2302" i="1"/>
  <c r="GT2302" i="1" s="1"/>
  <c r="GS2297" i="1"/>
  <c r="GT2297" i="1" s="1"/>
  <c r="GS2289" i="1"/>
  <c r="GT2289" i="1" s="1"/>
  <c r="GS2249" i="1"/>
  <c r="GT2249" i="1" s="1"/>
  <c r="GS2137" i="1"/>
  <c r="GT2137" i="1" s="1"/>
  <c r="GS1783" i="1"/>
  <c r="GT1783" i="1" s="1"/>
  <c r="GS1773" i="1"/>
  <c r="GT1773" i="1" s="1"/>
  <c r="GS1769" i="1"/>
  <c r="GT1769" i="1" s="1"/>
  <c r="GS1717" i="1"/>
  <c r="GT1717" i="1" s="1"/>
  <c r="GS1621" i="1"/>
  <c r="GT1621" i="1" s="1"/>
  <c r="GS1601" i="1"/>
  <c r="GT1601" i="1" s="1"/>
  <c r="GS1600" i="1"/>
  <c r="GT1600" i="1" s="1"/>
  <c r="GS1431" i="1"/>
  <c r="GT1431" i="1" s="1"/>
  <c r="GS1269" i="1"/>
  <c r="GT1269" i="1" s="1"/>
  <c r="GS1261" i="1"/>
  <c r="GT1261" i="1" s="1"/>
  <c r="GS1259" i="1"/>
  <c r="GT1259" i="1" s="1"/>
  <c r="GS1253" i="1"/>
  <c r="GT1253" i="1" s="1"/>
  <c r="GS1237" i="1"/>
  <c r="GT1237" i="1" s="1"/>
  <c r="GS1205" i="1"/>
  <c r="GT1205" i="1" s="1"/>
  <c r="GS1093" i="1"/>
  <c r="GT1093" i="1" s="1"/>
  <c r="GS1089" i="1"/>
  <c r="GT1089" i="1" s="1"/>
  <c r="GS1088" i="1"/>
  <c r="GT1088" i="1" s="1"/>
  <c r="GS1065" i="1"/>
  <c r="GT1065" i="1" s="1"/>
  <c r="GS1064" i="1"/>
  <c r="GT1064" i="1" s="1"/>
  <c r="GS989" i="1"/>
  <c r="GT989" i="1" s="1"/>
  <c r="GS957" i="1"/>
  <c r="GT957" i="1" s="1"/>
  <c r="GS787" i="1"/>
  <c r="GT787" i="1" s="1"/>
  <c r="GS779" i="1"/>
  <c r="GT779" i="1" s="1"/>
  <c r="GS771" i="1"/>
  <c r="GT771" i="1" s="1"/>
  <c r="GS609" i="1"/>
  <c r="GT609" i="1" s="1"/>
  <c r="GS607" i="1"/>
  <c r="GT607" i="1" s="1"/>
  <c r="GS604" i="1"/>
  <c r="GT604" i="1" s="1"/>
  <c r="GS438" i="1"/>
  <c r="GT438" i="1" s="1"/>
  <c r="GS276" i="1"/>
  <c r="GT276" i="1" s="1"/>
  <c r="GS268" i="1"/>
  <c r="GT268" i="1" s="1"/>
  <c r="GS260" i="1"/>
  <c r="GT260" i="1" s="1"/>
  <c r="MN2773" i="1"/>
  <c r="MO2773" i="1" s="1"/>
  <c r="MN2766" i="1"/>
  <c r="MO2766" i="1" s="1"/>
  <c r="MN2751" i="1"/>
  <c r="MO2751" i="1" s="1"/>
  <c r="MN2741" i="1"/>
  <c r="MO2741" i="1" s="1"/>
  <c r="MN2734" i="1"/>
  <c r="MO2734" i="1" s="1"/>
  <c r="MN2719" i="1"/>
  <c r="MO2719" i="1" s="1"/>
  <c r="MN2709" i="1"/>
  <c r="MO2709" i="1" s="1"/>
  <c r="MN2702" i="1"/>
  <c r="MO2702" i="1" s="1"/>
  <c r="MN2687" i="1"/>
  <c r="MO2687" i="1" s="1"/>
  <c r="MN2677" i="1"/>
  <c r="MO2677" i="1" s="1"/>
  <c r="MN2670" i="1"/>
  <c r="MO2670" i="1" s="1"/>
  <c r="MN2655" i="1"/>
  <c r="MO2655" i="1" s="1"/>
  <c r="MN2645" i="1"/>
  <c r="MO2645" i="1" s="1"/>
  <c r="MN2638" i="1"/>
  <c r="MO2638" i="1" s="1"/>
  <c r="MN2623" i="1"/>
  <c r="MO2623" i="1" s="1"/>
  <c r="MN2613" i="1"/>
  <c r="MO2613" i="1" s="1"/>
  <c r="MN2609" i="1"/>
  <c r="MO2609" i="1" s="1"/>
  <c r="MN2598" i="1"/>
  <c r="MO2598" i="1" s="1"/>
  <c r="MN2594" i="1"/>
  <c r="MO2594" i="1" s="1"/>
  <c r="MN2590" i="1"/>
  <c r="MO2590" i="1" s="1"/>
  <c r="MN2582" i="1"/>
  <c r="MO2582" i="1" s="1"/>
  <c r="MN2572" i="1"/>
  <c r="MO2572" i="1" s="1"/>
  <c r="MN2565" i="1"/>
  <c r="MO2565" i="1" s="1"/>
  <c r="MN2557" i="1"/>
  <c r="MO2557" i="1" s="1"/>
  <c r="MN2550" i="1"/>
  <c r="MO2550" i="1" s="1"/>
  <c r="MN2540" i="1"/>
  <c r="MO2540" i="1" s="1"/>
  <c r="MN2533" i="1"/>
  <c r="MO2533" i="1" s="1"/>
  <c r="MN2525" i="1"/>
  <c r="MO2525" i="1" s="1"/>
  <c r="MN2518" i="1"/>
  <c r="MO2518" i="1" s="1"/>
  <c r="MN2512" i="1"/>
  <c r="MO2512" i="1" s="1"/>
  <c r="MN2474" i="1"/>
  <c r="MO2474" i="1" s="1"/>
  <c r="MN2466" i="1"/>
  <c r="MO2466" i="1" s="1"/>
  <c r="MN2432" i="1"/>
  <c r="MO2432" i="1" s="1"/>
  <c r="MN2429" i="1"/>
  <c r="MO2429" i="1" s="1"/>
  <c r="MN2406" i="1"/>
  <c r="MO2406" i="1" s="1"/>
  <c r="MN2402" i="1"/>
  <c r="MO2402" i="1" s="1"/>
  <c r="MN2368" i="1"/>
  <c r="MO2368" i="1" s="1"/>
  <c r="MN2361" i="1"/>
  <c r="MO2361" i="1" s="1"/>
  <c r="MN2302" i="1"/>
  <c r="MO2302" i="1" s="1"/>
  <c r="MN2299" i="1"/>
  <c r="MO2299" i="1" s="1"/>
  <c r="MN2268" i="1"/>
  <c r="MO2268" i="1" s="1"/>
  <c r="MN2264" i="1"/>
  <c r="MO2264" i="1" s="1"/>
  <c r="MN2260" i="1"/>
  <c r="MO2260" i="1" s="1"/>
  <c r="MN2253" i="1"/>
  <c r="MO2253" i="1" s="1"/>
  <c r="MN2234" i="1"/>
  <c r="MO2234" i="1" s="1"/>
  <c r="MN2225" i="1"/>
  <c r="MO2225" i="1" s="1"/>
  <c r="MN2204" i="1"/>
  <c r="MO2204" i="1" s="1"/>
  <c r="MN2200" i="1"/>
  <c r="MO2200" i="1" s="1"/>
  <c r="MN2180" i="1"/>
  <c r="MO2180" i="1" s="1"/>
  <c r="MN2177" i="1"/>
  <c r="MO2177" i="1" s="1"/>
  <c r="MN2173" i="1"/>
  <c r="MO2173" i="1" s="1"/>
  <c r="MN2148" i="1"/>
  <c r="MO2148" i="1" s="1"/>
  <c r="MN2145" i="1"/>
  <c r="MO2145" i="1" s="1"/>
  <c r="MN2141" i="1"/>
  <c r="MO2141" i="1" s="1"/>
  <c r="MN2122" i="1"/>
  <c r="MO2122" i="1" s="1"/>
  <c r="MN2119" i="1"/>
  <c r="MO2119" i="1" s="1"/>
  <c r="MN2115" i="1"/>
  <c r="MO2115" i="1" s="1"/>
  <c r="MN2096" i="1"/>
  <c r="MO2096" i="1" s="1"/>
  <c r="MN2092" i="1"/>
  <c r="MO2092" i="1" s="1"/>
  <c r="MN2085" i="1"/>
  <c r="MO2085" i="1" s="1"/>
  <c r="MN2058" i="1"/>
  <c r="MO2058" i="1" s="1"/>
  <c r="MN2055" i="1"/>
  <c r="MO2055" i="1" s="1"/>
  <c r="MN2051" i="1"/>
  <c r="MO2051" i="1" s="1"/>
  <c r="MN2032" i="1"/>
  <c r="MO2032" i="1" s="1"/>
  <c r="MN2028" i="1"/>
  <c r="MO2028" i="1" s="1"/>
  <c r="MN2021" i="1"/>
  <c r="MO2021" i="1" s="1"/>
  <c r="MN1965" i="1"/>
  <c r="MO1965" i="1" s="1"/>
  <c r="MN1934" i="1"/>
  <c r="MO1934" i="1" s="1"/>
  <c r="MN1904" i="1"/>
  <c r="MO1904" i="1" s="1"/>
  <c r="MN1900" i="1"/>
  <c r="MO1900" i="1" s="1"/>
  <c r="MN1897" i="1"/>
  <c r="MO1897" i="1" s="1"/>
  <c r="MN1870" i="1"/>
  <c r="MO1870" i="1" s="1"/>
  <c r="MN1810" i="1"/>
  <c r="MO1810" i="1" s="1"/>
  <c r="MN1806" i="1"/>
  <c r="MO1806" i="1" s="1"/>
  <c r="MN1722" i="1"/>
  <c r="MO1722" i="1" s="1"/>
  <c r="MN1721" i="1"/>
  <c r="MO1721" i="1" s="1"/>
  <c r="MN1713" i="1"/>
  <c r="MO1713" i="1" s="1"/>
  <c r="MN1574" i="1"/>
  <c r="MO1574" i="1" s="1"/>
  <c r="MN1554" i="1"/>
  <c r="MO1554" i="1" s="1"/>
  <c r="MN1550" i="1"/>
  <c r="MO1550" i="1" s="1"/>
  <c r="MN1546" i="1"/>
  <c r="MO1546" i="1" s="1"/>
  <c r="MN1535" i="1"/>
  <c r="MO1535" i="1" s="1"/>
  <c r="MN1428" i="1"/>
  <c r="MO1428" i="1" s="1"/>
  <c r="MN1345" i="1"/>
  <c r="MO1345" i="1" s="1"/>
  <c r="MN1340" i="1"/>
  <c r="MO1340" i="1" s="1"/>
  <c r="MN1293" i="1"/>
  <c r="MO1293" i="1" s="1"/>
  <c r="FN2579" i="1"/>
  <c r="FN2520" i="1"/>
  <c r="FN2508" i="1"/>
  <c r="FN2489" i="1"/>
  <c r="FN2227" i="1"/>
  <c r="FR2123" i="1"/>
  <c r="FN2061" i="1"/>
  <c r="FN2026" i="1"/>
  <c r="FR1833" i="1"/>
  <c r="FR1812" i="1"/>
  <c r="FR1804" i="1"/>
  <c r="FR1796" i="1"/>
  <c r="FN1577" i="1"/>
  <c r="FR1390" i="1"/>
  <c r="FN1359" i="1"/>
  <c r="FN1289" i="1"/>
  <c r="FN1257" i="1"/>
  <c r="FN368" i="1"/>
  <c r="FR359" i="1"/>
  <c r="FN33" i="1"/>
  <c r="GS2635" i="1"/>
  <c r="GT2635" i="1" s="1"/>
  <c r="GS2169" i="1"/>
  <c r="GT2169" i="1" s="1"/>
  <c r="GS2161" i="1"/>
  <c r="GT2161" i="1" s="1"/>
  <c r="GS2159" i="1"/>
  <c r="GT2159" i="1" s="1"/>
  <c r="GS2158" i="1"/>
  <c r="GT2158" i="1" s="1"/>
  <c r="GS2105" i="1"/>
  <c r="GT2105" i="1" s="1"/>
  <c r="GS2008" i="1"/>
  <c r="GT2008" i="1" s="1"/>
  <c r="GS1988" i="1"/>
  <c r="GT1988" i="1" s="1"/>
  <c r="GS1984" i="1"/>
  <c r="GT1984" i="1" s="1"/>
  <c r="GS1819" i="1"/>
  <c r="GT1819" i="1" s="1"/>
  <c r="GS1653" i="1"/>
  <c r="GT1653" i="1" s="1"/>
  <c r="GS1645" i="1"/>
  <c r="GT1645" i="1" s="1"/>
  <c r="GS1643" i="1"/>
  <c r="GT1643" i="1" s="1"/>
  <c r="GS1637" i="1"/>
  <c r="GT1637" i="1" s="1"/>
  <c r="GS1589" i="1"/>
  <c r="GT1589" i="1" s="1"/>
  <c r="GS1493" i="1"/>
  <c r="GT1493" i="1" s="1"/>
  <c r="GS1473" i="1"/>
  <c r="GT1473" i="1" s="1"/>
  <c r="GS1472" i="1"/>
  <c r="GT1472" i="1" s="1"/>
  <c r="GS1469" i="1"/>
  <c r="GT1469" i="1" s="1"/>
  <c r="GS1303" i="1"/>
  <c r="GT1303" i="1" s="1"/>
  <c r="GS1141" i="1"/>
  <c r="GT1141" i="1" s="1"/>
  <c r="GS1133" i="1"/>
  <c r="GT1133" i="1" s="1"/>
  <c r="GS1131" i="1"/>
  <c r="GT1131" i="1" s="1"/>
  <c r="GS1127" i="1"/>
  <c r="GT1127" i="1" s="1"/>
  <c r="GS1117" i="1"/>
  <c r="GT1117" i="1" s="1"/>
  <c r="GS1109" i="1"/>
  <c r="GT1109" i="1" s="1"/>
  <c r="GS1053" i="1"/>
  <c r="GT1053" i="1" s="1"/>
  <c r="GS821" i="1"/>
  <c r="GT821" i="1" s="1"/>
  <c r="GS659" i="1"/>
  <c r="GT659" i="1" s="1"/>
  <c r="GS651" i="1"/>
  <c r="GT651" i="1" s="1"/>
  <c r="GS643" i="1"/>
  <c r="GT643" i="1" s="1"/>
  <c r="GS481" i="1"/>
  <c r="GT481" i="1" s="1"/>
  <c r="GS480" i="1"/>
  <c r="GT480" i="1" s="1"/>
  <c r="GS479" i="1"/>
  <c r="GT479" i="1" s="1"/>
  <c r="GS476" i="1"/>
  <c r="GT476" i="1" s="1"/>
  <c r="GS310" i="1"/>
  <c r="GT310" i="1" s="1"/>
  <c r="MN2454" i="1"/>
  <c r="MO2454" i="1" s="1"/>
  <c r="MN2450" i="1"/>
  <c r="MO2450" i="1" s="1"/>
  <c r="MN2416" i="1"/>
  <c r="MO2416" i="1" s="1"/>
  <c r="MN2413" i="1"/>
  <c r="MO2413" i="1" s="1"/>
  <c r="MN2390" i="1"/>
  <c r="MO2390" i="1" s="1"/>
  <c r="MN2386" i="1"/>
  <c r="MO2386" i="1" s="1"/>
  <c r="MN2348" i="1"/>
  <c r="MO2348" i="1" s="1"/>
  <c r="MN2340" i="1"/>
  <c r="MO2340" i="1" s="1"/>
  <c r="MN2336" i="1"/>
  <c r="MO2336" i="1" s="1"/>
  <c r="MN2329" i="1"/>
  <c r="MO2329" i="1" s="1"/>
  <c r="MN2267" i="1"/>
  <c r="MO2267" i="1" s="1"/>
  <c r="MN2248" i="1"/>
  <c r="MO2248" i="1" s="1"/>
  <c r="MN2244" i="1"/>
  <c r="MO2244" i="1" s="1"/>
  <c r="MN2220" i="1"/>
  <c r="MO2220" i="1" s="1"/>
  <c r="MN2216" i="1"/>
  <c r="MO2216" i="1" s="1"/>
  <c r="MN2203" i="1"/>
  <c r="MO2203" i="1" s="1"/>
  <c r="MN2172" i="1"/>
  <c r="MO2172" i="1" s="1"/>
  <c r="MN2169" i="1"/>
  <c r="MO2169" i="1" s="1"/>
  <c r="MN2165" i="1"/>
  <c r="MO2165" i="1" s="1"/>
  <c r="MN2140" i="1"/>
  <c r="MO2140" i="1" s="1"/>
  <c r="MN2137" i="1"/>
  <c r="MO2137" i="1" s="1"/>
  <c r="MN2133" i="1"/>
  <c r="MO2133" i="1" s="1"/>
  <c r="MN2106" i="1"/>
  <c r="MO2106" i="1" s="1"/>
  <c r="MN2103" i="1"/>
  <c r="MO2103" i="1" s="1"/>
  <c r="MN2099" i="1"/>
  <c r="MO2099" i="1" s="1"/>
  <c r="MN2080" i="1"/>
  <c r="MO2080" i="1" s="1"/>
  <c r="MN2076" i="1"/>
  <c r="MO2076" i="1" s="1"/>
  <c r="MN2069" i="1"/>
  <c r="MO2069" i="1" s="1"/>
  <c r="MN2042" i="1"/>
  <c r="MO2042" i="1" s="1"/>
  <c r="MN2039" i="1"/>
  <c r="MO2039" i="1" s="1"/>
  <c r="MN2035" i="1"/>
  <c r="MO2035" i="1" s="1"/>
  <c r="MN1960" i="1"/>
  <c r="MO1960" i="1" s="1"/>
  <c r="MN1944" i="1"/>
  <c r="MO1944" i="1" s="1"/>
  <c r="MN1941" i="1"/>
  <c r="MO1941" i="1" s="1"/>
  <c r="MN1922" i="1"/>
  <c r="MO1922" i="1" s="1"/>
  <c r="MN1914" i="1"/>
  <c r="MO1914" i="1" s="1"/>
  <c r="MN1880" i="1"/>
  <c r="MO1880" i="1" s="1"/>
  <c r="MN1877" i="1"/>
  <c r="MO1877" i="1" s="1"/>
  <c r="MN1858" i="1"/>
  <c r="MO1858" i="1" s="1"/>
  <c r="MN1854" i="1"/>
  <c r="MO1854" i="1" s="1"/>
  <c r="MN1824" i="1"/>
  <c r="MO1824" i="1" s="1"/>
  <c r="MN1820" i="1"/>
  <c r="MO1820" i="1" s="1"/>
  <c r="MN1817" i="1"/>
  <c r="MO1817" i="1" s="1"/>
  <c r="MN1794" i="1"/>
  <c r="MO1794" i="1" s="1"/>
  <c r="MN1790" i="1"/>
  <c r="MO1790" i="1" s="1"/>
  <c r="MN1728" i="1"/>
  <c r="MO1728" i="1" s="1"/>
  <c r="MN1724" i="1"/>
  <c r="MO1724" i="1" s="1"/>
  <c r="MN1606" i="1"/>
  <c r="MO1606" i="1" s="1"/>
  <c r="MN1589" i="1"/>
  <c r="MO1589" i="1" s="1"/>
  <c r="MN1585" i="1"/>
  <c r="MO1585" i="1" s="1"/>
  <c r="MN1466" i="1"/>
  <c r="MO1466" i="1" s="1"/>
  <c r="MN1458" i="1"/>
  <c r="MO1458" i="1" s="1"/>
  <c r="MN1454" i="1"/>
  <c r="MO1454" i="1" s="1"/>
  <c r="MN1450" i="1"/>
  <c r="MO1450" i="1" s="1"/>
  <c r="MN1367" i="1"/>
  <c r="MO1367" i="1" s="1"/>
  <c r="MN1351" i="1"/>
  <c r="MO1351" i="1" s="1"/>
  <c r="MN1256" i="1"/>
  <c r="MO1256" i="1" s="1"/>
  <c r="MN1760" i="1"/>
  <c r="MO1760" i="1" s="1"/>
  <c r="MN1756" i="1"/>
  <c r="MO1756" i="1" s="1"/>
  <c r="MN1753" i="1"/>
  <c r="MO1753" i="1" s="1"/>
  <c r="MN1745" i="1"/>
  <c r="MO1745" i="1" s="1"/>
  <c r="MN1692" i="1"/>
  <c r="MO1692" i="1" s="1"/>
  <c r="MN1684" i="1"/>
  <c r="MO1684" i="1" s="1"/>
  <c r="MN1653" i="1"/>
  <c r="MO1653" i="1" s="1"/>
  <c r="MN1649" i="1"/>
  <c r="MO1649" i="1" s="1"/>
  <c r="MN1618" i="1"/>
  <c r="MO1618" i="1" s="1"/>
  <c r="MN1614" i="1"/>
  <c r="MO1614" i="1" s="1"/>
  <c r="MN1610" i="1"/>
  <c r="MO1610" i="1" s="1"/>
  <c r="MN1599" i="1"/>
  <c r="MO1599" i="1" s="1"/>
  <c r="MN1564" i="1"/>
  <c r="MO1564" i="1" s="1"/>
  <c r="MN1556" i="1"/>
  <c r="MO1556" i="1" s="1"/>
  <c r="MN1525" i="1"/>
  <c r="MO1525" i="1" s="1"/>
  <c r="MN1521" i="1"/>
  <c r="MO1521" i="1" s="1"/>
  <c r="MN1490" i="1"/>
  <c r="MO1490" i="1" s="1"/>
  <c r="MN1486" i="1"/>
  <c r="MO1486" i="1" s="1"/>
  <c r="MN1482" i="1"/>
  <c r="MO1482" i="1" s="1"/>
  <c r="MN1460" i="1"/>
  <c r="MO1460" i="1" s="1"/>
  <c r="MN1426" i="1"/>
  <c r="MO1426" i="1" s="1"/>
  <c r="MN1422" i="1"/>
  <c r="MO1422" i="1" s="1"/>
  <c r="MN1414" i="1"/>
  <c r="MO1414" i="1" s="1"/>
  <c r="MN1361" i="1"/>
  <c r="MO1361" i="1" s="1"/>
  <c r="MN1357" i="1"/>
  <c r="MO1357" i="1" s="1"/>
  <c r="MN1353" i="1"/>
  <c r="MO1353" i="1" s="1"/>
  <c r="MN1308" i="1"/>
  <c r="MO1308" i="1" s="1"/>
  <c r="MN1283" i="1"/>
  <c r="MO1283" i="1" s="1"/>
  <c r="MN1254" i="1"/>
  <c r="MO1254" i="1" s="1"/>
  <c r="MN1250" i="1"/>
  <c r="MO1250" i="1" s="1"/>
  <c r="MN1247" i="1"/>
  <c r="MO1247" i="1" s="1"/>
  <c r="MN1239" i="1"/>
  <c r="MO1239" i="1" s="1"/>
  <c r="MN1224" i="1"/>
  <c r="MO1224" i="1" s="1"/>
  <c r="MN1194" i="1"/>
  <c r="MO1194" i="1" s="1"/>
  <c r="MN1190" i="1"/>
  <c r="MO1190" i="1" s="1"/>
  <c r="MN1186" i="1"/>
  <c r="MO1186" i="1" s="1"/>
  <c r="MN1139" i="1"/>
  <c r="MO1139" i="1" s="1"/>
  <c r="MN1129" i="1"/>
  <c r="MO1129" i="1" s="1"/>
  <c r="MN1126" i="1"/>
  <c r="MO1126" i="1" s="1"/>
  <c r="MN1113" i="1"/>
  <c r="MO1113" i="1" s="1"/>
  <c r="MN1110" i="1"/>
  <c r="MO1110" i="1" s="1"/>
  <c r="MN1097" i="1"/>
  <c r="MO1097" i="1" s="1"/>
  <c r="MN1094" i="1"/>
  <c r="MO1094" i="1" s="1"/>
  <c r="MN1047" i="1"/>
  <c r="MO1047" i="1" s="1"/>
  <c r="MN1020" i="1"/>
  <c r="MO1020" i="1" s="1"/>
  <c r="MN977" i="1"/>
  <c r="MO977" i="1" s="1"/>
  <c r="MN974" i="1"/>
  <c r="MO974" i="1" s="1"/>
  <c r="MN966" i="1"/>
  <c r="MO966" i="1" s="1"/>
  <c r="MN919" i="1"/>
  <c r="MO919" i="1" s="1"/>
  <c r="MN892" i="1"/>
  <c r="MO892" i="1" s="1"/>
  <c r="MN841" i="1"/>
  <c r="MO841" i="1" s="1"/>
  <c r="MN838" i="1"/>
  <c r="MO838" i="1" s="1"/>
  <c r="MN831" i="1"/>
  <c r="MO831" i="1" s="1"/>
  <c r="MN808" i="1"/>
  <c r="MO808" i="1" s="1"/>
  <c r="MN804" i="1"/>
  <c r="MO804" i="1" s="1"/>
  <c r="MN770" i="1"/>
  <c r="MO770" i="1" s="1"/>
  <c r="MN756" i="1"/>
  <c r="MO756" i="1" s="1"/>
  <c r="MN730" i="1"/>
  <c r="MO730" i="1" s="1"/>
  <c r="MN726" i="1"/>
  <c r="MO726" i="1" s="1"/>
  <c r="MN720" i="1"/>
  <c r="MO720" i="1" s="1"/>
  <c r="MN712" i="1"/>
  <c r="MO712" i="1" s="1"/>
  <c r="MN704" i="1"/>
  <c r="MO704" i="1" s="1"/>
  <c r="MN696" i="1"/>
  <c r="MO696" i="1" s="1"/>
  <c r="MN688" i="1"/>
  <c r="MO688" i="1" s="1"/>
  <c r="MN680" i="1"/>
  <c r="MO680" i="1" s="1"/>
  <c r="MN672" i="1"/>
  <c r="MO672" i="1" s="1"/>
  <c r="MN664" i="1"/>
  <c r="MO664" i="1" s="1"/>
  <c r="MN656" i="1"/>
  <c r="MO656" i="1" s="1"/>
  <c r="MN648" i="1"/>
  <c r="MO648" i="1" s="1"/>
  <c r="MN640" i="1"/>
  <c r="MO640" i="1" s="1"/>
  <c r="MN632" i="1"/>
  <c r="MO632" i="1" s="1"/>
  <c r="MN620" i="1"/>
  <c r="MO620" i="1" s="1"/>
  <c r="MN617" i="1"/>
  <c r="MO617" i="1" s="1"/>
  <c r="MN607" i="1"/>
  <c r="MO607" i="1" s="1"/>
  <c r="MN603" i="1"/>
  <c r="MO603" i="1" s="1"/>
  <c r="MN599" i="1"/>
  <c r="MO599" i="1" s="1"/>
  <c r="MN486" i="1"/>
  <c r="MO486" i="1" s="1"/>
  <c r="MN470" i="1"/>
  <c r="MO470" i="1" s="1"/>
  <c r="MN466" i="1"/>
  <c r="MO466" i="1" s="1"/>
  <c r="MN455" i="1"/>
  <c r="MO455" i="1" s="1"/>
  <c r="MN354" i="1"/>
  <c r="MO354" i="1" s="1"/>
  <c r="MN238" i="1"/>
  <c r="MO238" i="1" s="1"/>
  <c r="MN167" i="1"/>
  <c r="MO167" i="1" s="1"/>
  <c r="MN146" i="1"/>
  <c r="MO146" i="1" s="1"/>
  <c r="MN131" i="1"/>
  <c r="MO131" i="1" s="1"/>
  <c r="MN119" i="1"/>
  <c r="MO119" i="1" s="1"/>
  <c r="MN115" i="1"/>
  <c r="MO115" i="1" s="1"/>
  <c r="MN111" i="1"/>
  <c r="MO111" i="1" s="1"/>
  <c r="MN104" i="1"/>
  <c r="MO104" i="1" s="1"/>
  <c r="MN100" i="1"/>
  <c r="MO100" i="1" s="1"/>
  <c r="MN78" i="1"/>
  <c r="MO78" i="1" s="1"/>
  <c r="MN1801" i="1"/>
  <c r="MO1801" i="1" s="1"/>
  <c r="MN1778" i="1"/>
  <c r="MO1778" i="1" s="1"/>
  <c r="MN1774" i="1"/>
  <c r="MO1774" i="1" s="1"/>
  <c r="MN1770" i="1"/>
  <c r="MO1770" i="1" s="1"/>
  <c r="MN1766" i="1"/>
  <c r="MO1766" i="1" s="1"/>
  <c r="MN1752" i="1"/>
  <c r="MO1752" i="1" s="1"/>
  <c r="MN1748" i="1"/>
  <c r="MO1748" i="1" s="1"/>
  <c r="MN1714" i="1"/>
  <c r="MO1714" i="1" s="1"/>
  <c r="MN1710" i="1"/>
  <c r="MO1710" i="1" s="1"/>
  <c r="MN1706" i="1"/>
  <c r="MO1706" i="1" s="1"/>
  <c r="MN1695" i="1"/>
  <c r="MO1695" i="1" s="1"/>
  <c r="MN1660" i="1"/>
  <c r="MO1660" i="1" s="1"/>
  <c r="MN1652" i="1"/>
  <c r="MO1652" i="1" s="1"/>
  <c r="MN1621" i="1"/>
  <c r="MO1621" i="1" s="1"/>
  <c r="MN1617" i="1"/>
  <c r="MO1617" i="1" s="1"/>
  <c r="MN1586" i="1"/>
  <c r="MO1586" i="1" s="1"/>
  <c r="MN1582" i="1"/>
  <c r="MO1582" i="1" s="1"/>
  <c r="MN1578" i="1"/>
  <c r="MO1578" i="1" s="1"/>
  <c r="MN1567" i="1"/>
  <c r="MO1567" i="1" s="1"/>
  <c r="MN1532" i="1"/>
  <c r="MO1532" i="1" s="1"/>
  <c r="MN1524" i="1"/>
  <c r="MO1524" i="1" s="1"/>
  <c r="MN1493" i="1"/>
  <c r="MO1493" i="1" s="1"/>
  <c r="MN1489" i="1"/>
  <c r="MO1489" i="1" s="1"/>
  <c r="MN1447" i="1"/>
  <c r="MO1447" i="1" s="1"/>
  <c r="MN1436" i="1"/>
  <c r="MO1436" i="1" s="1"/>
  <c r="MN1433" i="1"/>
  <c r="MO1433" i="1" s="1"/>
  <c r="MN1425" i="1"/>
  <c r="MO1425" i="1" s="1"/>
  <c r="MN1417" i="1"/>
  <c r="MO1417" i="1" s="1"/>
  <c r="MN1383" i="1"/>
  <c r="MO1383" i="1" s="1"/>
  <c r="MN1379" i="1"/>
  <c r="MO1379" i="1" s="1"/>
  <c r="MN1375" i="1"/>
  <c r="MO1375" i="1" s="1"/>
  <c r="MN1371" i="1"/>
  <c r="MO1371" i="1" s="1"/>
  <c r="MN1341" i="1"/>
  <c r="MO1341" i="1" s="1"/>
  <c r="MN1337" i="1"/>
  <c r="MO1337" i="1" s="1"/>
  <c r="MN1333" i="1"/>
  <c r="MO1333" i="1" s="1"/>
  <c r="MN1329" i="1"/>
  <c r="MO1329" i="1" s="1"/>
  <c r="MN1311" i="1"/>
  <c r="MO1311" i="1" s="1"/>
  <c r="MN1268" i="1"/>
  <c r="MO1268" i="1" s="1"/>
  <c r="MN1264" i="1"/>
  <c r="MO1264" i="1" s="1"/>
  <c r="MN1261" i="1"/>
  <c r="MO1261" i="1" s="1"/>
  <c r="MN1253" i="1"/>
  <c r="MO1253" i="1" s="1"/>
  <c r="MN1246" i="1"/>
  <c r="MO1246" i="1" s="1"/>
  <c r="MN1242" i="1"/>
  <c r="MO1242" i="1" s="1"/>
  <c r="MN1208" i="1"/>
  <c r="MO1208" i="1" s="1"/>
  <c r="MN1204" i="1"/>
  <c r="MO1204" i="1" s="1"/>
  <c r="MN1200" i="1"/>
  <c r="MO1200" i="1" s="1"/>
  <c r="MN1197" i="1"/>
  <c r="MO1197" i="1" s="1"/>
  <c r="MN1154" i="1"/>
  <c r="MO1154" i="1" s="1"/>
  <c r="MN1077" i="1"/>
  <c r="MO1077" i="1" s="1"/>
  <c r="MN1073" i="1"/>
  <c r="MO1073" i="1" s="1"/>
  <c r="MN1070" i="1"/>
  <c r="MO1070" i="1" s="1"/>
  <c r="MN1062" i="1"/>
  <c r="MO1062" i="1" s="1"/>
  <c r="MN1015" i="1"/>
  <c r="MO1015" i="1" s="1"/>
  <c r="MN988" i="1"/>
  <c r="MO988" i="1" s="1"/>
  <c r="MN945" i="1"/>
  <c r="MO945" i="1" s="1"/>
  <c r="MN942" i="1"/>
  <c r="MO942" i="1" s="1"/>
  <c r="MN934" i="1"/>
  <c r="MO934" i="1" s="1"/>
  <c r="MN887" i="1"/>
  <c r="MO887" i="1" s="1"/>
  <c r="MN860" i="1"/>
  <c r="MO860" i="1" s="1"/>
  <c r="MN818" i="1"/>
  <c r="MO818" i="1" s="1"/>
  <c r="MN815" i="1"/>
  <c r="MO815" i="1" s="1"/>
  <c r="MN792" i="1"/>
  <c r="MO792" i="1" s="1"/>
  <c r="MN788" i="1"/>
  <c r="MO788" i="1" s="1"/>
  <c r="MN762" i="1"/>
  <c r="MO762" i="1" s="1"/>
  <c r="MN748" i="1"/>
  <c r="MO748" i="1" s="1"/>
  <c r="MN590" i="1"/>
  <c r="MO590" i="1" s="1"/>
  <c r="MN582" i="1"/>
  <c r="MO582" i="1" s="1"/>
  <c r="MN578" i="1"/>
  <c r="MO578" i="1" s="1"/>
  <c r="MN567" i="1"/>
  <c r="MO567" i="1" s="1"/>
  <c r="MN535" i="1"/>
  <c r="MO535" i="1" s="1"/>
  <c r="MN516" i="1"/>
  <c r="MO516" i="1" s="1"/>
  <c r="MN512" i="1"/>
  <c r="MO512" i="1" s="1"/>
  <c r="MN446" i="1"/>
  <c r="MO446" i="1" s="1"/>
  <c r="MN438" i="1"/>
  <c r="MO438" i="1" s="1"/>
  <c r="MN434" i="1"/>
  <c r="MO434" i="1" s="1"/>
  <c r="MN423" i="1"/>
  <c r="MO423" i="1" s="1"/>
  <c r="MN399" i="1"/>
  <c r="MO399" i="1" s="1"/>
  <c r="MN380" i="1"/>
  <c r="MO380" i="1" s="1"/>
  <c r="MN376" i="1"/>
  <c r="MO376" i="1" s="1"/>
  <c r="MN372" i="1"/>
  <c r="MO372" i="1" s="1"/>
  <c r="MN368" i="1"/>
  <c r="MO368" i="1" s="1"/>
  <c r="MN365" i="1"/>
  <c r="MO365" i="1" s="1"/>
  <c r="MN252" i="1"/>
  <c r="MO252" i="1" s="1"/>
  <c r="MN248" i="1"/>
  <c r="MO248" i="1" s="1"/>
  <c r="MN244" i="1"/>
  <c r="MO244" i="1" s="1"/>
  <c r="MN240" i="1"/>
  <c r="MO240" i="1" s="1"/>
  <c r="MN233" i="1"/>
  <c r="MO233" i="1" s="1"/>
  <c r="MN217" i="1"/>
  <c r="MO217" i="1" s="1"/>
  <c r="MN205" i="1"/>
  <c r="MO205" i="1" s="1"/>
  <c r="MN201" i="1"/>
  <c r="MO201" i="1" s="1"/>
  <c r="MN145" i="1"/>
  <c r="MO145" i="1" s="1"/>
  <c r="MN29" i="1"/>
  <c r="MO29" i="1" s="1"/>
  <c r="MN21" i="1"/>
  <c r="MO21" i="1" s="1"/>
  <c r="MN17" i="1"/>
  <c r="MO17" i="1" s="1"/>
  <c r="MN14" i="1"/>
  <c r="MO14" i="1" s="1"/>
  <c r="MN11" i="1"/>
  <c r="MO11" i="1" s="1"/>
  <c r="MN7" i="1"/>
  <c r="MO7" i="1" s="1"/>
  <c r="MN1222" i="1"/>
  <c r="MO1222" i="1" s="1"/>
  <c r="MN1218" i="1"/>
  <c r="MO1218" i="1" s="1"/>
  <c r="MN1215" i="1"/>
  <c r="MO1215" i="1" s="1"/>
  <c r="MN1207" i="1"/>
  <c r="MO1207" i="1" s="1"/>
  <c r="MN1184" i="1"/>
  <c r="MO1184" i="1" s="1"/>
  <c r="MN1180" i="1"/>
  <c r="MO1180" i="1" s="1"/>
  <c r="MN1176" i="1"/>
  <c r="MO1176" i="1" s="1"/>
  <c r="MN1172" i="1"/>
  <c r="MO1172" i="1" s="1"/>
  <c r="MN1161" i="1"/>
  <c r="MO1161" i="1" s="1"/>
  <c r="MN1137" i="1"/>
  <c r="MO1137" i="1" s="1"/>
  <c r="MN1134" i="1"/>
  <c r="MO1134" i="1" s="1"/>
  <c r="MN1121" i="1"/>
  <c r="MO1121" i="1" s="1"/>
  <c r="MN1118" i="1"/>
  <c r="MO1118" i="1" s="1"/>
  <c r="MN1105" i="1"/>
  <c r="MO1105" i="1" s="1"/>
  <c r="MN1102" i="1"/>
  <c r="MO1102" i="1" s="1"/>
  <c r="MN1041" i="1"/>
  <c r="MO1041" i="1" s="1"/>
  <c r="MN1038" i="1"/>
  <c r="MO1038" i="1" s="1"/>
  <c r="MN1030" i="1"/>
  <c r="MO1030" i="1" s="1"/>
  <c r="MN983" i="1"/>
  <c r="MO983" i="1" s="1"/>
  <c r="MN956" i="1"/>
  <c r="MO956" i="1" s="1"/>
  <c r="MN913" i="1"/>
  <c r="MO913" i="1" s="1"/>
  <c r="MN910" i="1"/>
  <c r="MO910" i="1" s="1"/>
  <c r="MN902" i="1"/>
  <c r="MO902" i="1" s="1"/>
  <c r="MN855" i="1"/>
  <c r="MO855" i="1" s="1"/>
  <c r="MN847" i="1"/>
  <c r="MO847" i="1" s="1"/>
  <c r="MN843" i="1"/>
  <c r="MO843" i="1" s="1"/>
  <c r="MN836" i="1"/>
  <c r="MO836" i="1" s="1"/>
  <c r="MN802" i="1"/>
  <c r="MO802" i="1" s="1"/>
  <c r="MN799" i="1"/>
  <c r="MO799" i="1" s="1"/>
  <c r="MN776" i="1"/>
  <c r="MO776" i="1" s="1"/>
  <c r="MN772" i="1"/>
  <c r="MO772" i="1" s="1"/>
  <c r="MN754" i="1"/>
  <c r="MO754" i="1" s="1"/>
  <c r="MN740" i="1"/>
  <c r="MO740" i="1" s="1"/>
  <c r="MN736" i="1"/>
  <c r="MO736" i="1" s="1"/>
  <c r="MN732" i="1"/>
  <c r="MO732" i="1" s="1"/>
  <c r="MN724" i="1"/>
  <c r="MO724" i="1" s="1"/>
  <c r="MN716" i="1"/>
  <c r="MO716" i="1" s="1"/>
  <c r="MN708" i="1"/>
  <c r="MO708" i="1" s="1"/>
  <c r="MN700" i="1"/>
  <c r="MO700" i="1" s="1"/>
  <c r="MN692" i="1"/>
  <c r="MO692" i="1" s="1"/>
  <c r="MN684" i="1"/>
  <c r="MO684" i="1" s="1"/>
  <c r="MN676" i="1"/>
  <c r="MO676" i="1" s="1"/>
  <c r="MN668" i="1"/>
  <c r="MO668" i="1" s="1"/>
  <c r="MN660" i="1"/>
  <c r="MO660" i="1" s="1"/>
  <c r="MN652" i="1"/>
  <c r="MO652" i="1" s="1"/>
  <c r="MN644" i="1"/>
  <c r="MO644" i="1" s="1"/>
  <c r="MN636" i="1"/>
  <c r="MO636" i="1" s="1"/>
  <c r="MN628" i="1"/>
  <c r="MO628" i="1" s="1"/>
  <c r="MN625" i="1"/>
  <c r="MO625" i="1" s="1"/>
  <c r="MN612" i="1"/>
  <c r="MO612" i="1" s="1"/>
  <c r="MN609" i="1"/>
  <c r="MO609" i="1" s="1"/>
  <c r="MN601" i="1"/>
  <c r="MO601" i="1" s="1"/>
  <c r="MN558" i="1"/>
  <c r="MO558" i="1" s="1"/>
  <c r="MN550" i="1"/>
  <c r="MO550" i="1" s="1"/>
  <c r="MN546" i="1"/>
  <c r="MO546" i="1" s="1"/>
  <c r="MN542" i="1"/>
  <c r="MO542" i="1" s="1"/>
  <c r="MN534" i="1"/>
  <c r="MO534" i="1" s="1"/>
  <c r="MN530" i="1"/>
  <c r="MO530" i="1" s="1"/>
  <c r="MN526" i="1"/>
  <c r="MO526" i="1" s="1"/>
  <c r="MN519" i="1"/>
  <c r="MO519" i="1" s="1"/>
  <c r="MN500" i="1"/>
  <c r="MO500" i="1" s="1"/>
  <c r="MN488" i="1"/>
  <c r="MO488" i="1" s="1"/>
  <c r="MN468" i="1"/>
  <c r="MO468" i="1" s="1"/>
  <c r="MN464" i="1"/>
  <c r="MO464" i="1" s="1"/>
  <c r="MN461" i="1"/>
  <c r="MO461" i="1" s="1"/>
  <c r="MN457" i="1"/>
  <c r="MO457" i="1" s="1"/>
  <c r="MN422" i="1"/>
  <c r="MO422" i="1" s="1"/>
  <c r="MN414" i="1"/>
  <c r="MO414" i="1" s="1"/>
  <c r="MN410" i="1"/>
  <c r="MO410" i="1" s="1"/>
  <c r="MN406" i="1"/>
  <c r="MO406" i="1" s="1"/>
  <c r="MN398" i="1"/>
  <c r="MO398" i="1" s="1"/>
  <c r="MN394" i="1"/>
  <c r="MO394" i="1" s="1"/>
  <c r="MN383" i="1"/>
  <c r="MO383" i="1" s="1"/>
  <c r="MN360" i="1"/>
  <c r="MO360" i="1" s="1"/>
  <c r="MN356" i="1"/>
  <c r="MO356" i="1" s="1"/>
  <c r="MN352" i="1"/>
  <c r="MO352" i="1" s="1"/>
  <c r="MN349" i="1"/>
  <c r="MO349" i="1" s="1"/>
  <c r="MN278" i="1"/>
  <c r="MO278" i="1" s="1"/>
  <c r="MN263" i="1"/>
  <c r="MO263" i="1" s="1"/>
  <c r="MN259" i="1"/>
  <c r="MO259" i="1" s="1"/>
  <c r="MN255" i="1"/>
  <c r="MO255" i="1" s="1"/>
  <c r="MN216" i="1"/>
  <c r="MO216" i="1" s="1"/>
  <c r="MN212" i="1"/>
  <c r="MO212" i="1" s="1"/>
  <c r="MN208" i="1"/>
  <c r="MO208" i="1" s="1"/>
  <c r="MN204" i="1"/>
  <c r="MO204" i="1" s="1"/>
  <c r="MN200" i="1"/>
  <c r="MO200" i="1" s="1"/>
  <c r="MN192" i="1"/>
  <c r="MO192" i="1" s="1"/>
  <c r="MN177" i="1"/>
  <c r="MO177" i="1" s="1"/>
  <c r="MN173" i="1"/>
  <c r="MO173" i="1" s="1"/>
  <c r="MN169" i="1"/>
  <c r="MO169" i="1" s="1"/>
  <c r="MN162" i="1"/>
  <c r="MO162" i="1" s="1"/>
  <c r="MN158" i="1"/>
  <c r="MO158" i="1" s="1"/>
  <c r="MN129" i="1"/>
  <c r="MO129" i="1" s="1"/>
  <c r="MN125" i="1"/>
  <c r="MO125" i="1" s="1"/>
  <c r="MN121" i="1"/>
  <c r="MO121" i="1" s="1"/>
  <c r="MN113" i="1"/>
  <c r="MO113" i="1" s="1"/>
  <c r="MN106" i="1"/>
  <c r="MO106" i="1" s="1"/>
  <c r="MN102" i="1"/>
  <c r="MO102" i="1" s="1"/>
  <c r="MN98" i="1"/>
  <c r="MO98" i="1" s="1"/>
  <c r="MN92" i="1"/>
  <c r="MO92" i="1" s="1"/>
  <c r="MN84" i="1"/>
  <c r="MO84" i="1" s="1"/>
  <c r="MN35" i="1"/>
  <c r="MO35" i="1" s="1"/>
  <c r="MN10" i="1"/>
  <c r="MO10" i="1" s="1"/>
  <c r="MN6" i="1"/>
  <c r="MO6" i="1" s="1"/>
  <c r="MN1784" i="1"/>
  <c r="MO1784" i="1" s="1"/>
  <c r="MN1780" i="1"/>
  <c r="MO1780" i="1" s="1"/>
  <c r="MN1746" i="1"/>
  <c r="MO1746" i="1" s="1"/>
  <c r="MN1742" i="1"/>
  <c r="MO1742" i="1" s="1"/>
  <c r="MN1738" i="1"/>
  <c r="MO1738" i="1" s="1"/>
  <c r="MN1734" i="1"/>
  <c r="MO1734" i="1" s="1"/>
  <c r="MN1720" i="1"/>
  <c r="MO1720" i="1" s="1"/>
  <c r="MN1716" i="1"/>
  <c r="MO1716" i="1" s="1"/>
  <c r="MN1685" i="1"/>
  <c r="MO1685" i="1" s="1"/>
  <c r="MN1681" i="1"/>
  <c r="MO1681" i="1" s="1"/>
  <c r="MN1650" i="1"/>
  <c r="MO1650" i="1" s="1"/>
  <c r="MN1646" i="1"/>
  <c r="MO1646" i="1" s="1"/>
  <c r="MN1642" i="1"/>
  <c r="MO1642" i="1" s="1"/>
  <c r="MN1631" i="1"/>
  <c r="MO1631" i="1" s="1"/>
  <c r="MN1596" i="1"/>
  <c r="MO1596" i="1" s="1"/>
  <c r="MN1588" i="1"/>
  <c r="MO1588" i="1" s="1"/>
  <c r="MN1557" i="1"/>
  <c r="MO1557" i="1" s="1"/>
  <c r="MN1553" i="1"/>
  <c r="MO1553" i="1" s="1"/>
  <c r="MN1522" i="1"/>
  <c r="MO1522" i="1" s="1"/>
  <c r="MN1518" i="1"/>
  <c r="MO1518" i="1" s="1"/>
  <c r="MN1514" i="1"/>
  <c r="MO1514" i="1" s="1"/>
  <c r="MN1503" i="1"/>
  <c r="MO1503" i="1" s="1"/>
  <c r="MN1479" i="1"/>
  <c r="MO1479" i="1" s="1"/>
  <c r="MN1468" i="1"/>
  <c r="MO1468" i="1" s="1"/>
  <c r="MN1465" i="1"/>
  <c r="MO1465" i="1" s="1"/>
  <c r="MN1457" i="1"/>
  <c r="MO1457" i="1" s="1"/>
  <c r="MN1415" i="1"/>
  <c r="MO1415" i="1" s="1"/>
  <c r="MN1411" i="1"/>
  <c r="MO1411" i="1" s="1"/>
  <c r="MN1407" i="1"/>
  <c r="MO1407" i="1" s="1"/>
  <c r="MN1403" i="1"/>
  <c r="MO1403" i="1" s="1"/>
  <c r="MN1385" i="1"/>
  <c r="MO1385" i="1" s="1"/>
  <c r="MN1354" i="1"/>
  <c r="MO1354" i="1" s="1"/>
  <c r="MN1343" i="1"/>
  <c r="MO1343" i="1" s="1"/>
  <c r="MN1309" i="1"/>
  <c r="MO1309" i="1" s="1"/>
  <c r="MN1305" i="1"/>
  <c r="MO1305" i="1" s="1"/>
  <c r="MN1301" i="1"/>
  <c r="MO1301" i="1" s="1"/>
  <c r="MN1297" i="1"/>
  <c r="MO1297" i="1" s="1"/>
  <c r="MN1240" i="1"/>
  <c r="MO1240" i="1" s="1"/>
  <c r="MN1236" i="1"/>
  <c r="MO1236" i="1" s="1"/>
  <c r="MN1232" i="1"/>
  <c r="MO1232" i="1" s="1"/>
  <c r="MN1229" i="1"/>
  <c r="MO1229" i="1" s="1"/>
  <c r="MN1221" i="1"/>
  <c r="MO1221" i="1" s="1"/>
  <c r="MN1214" i="1"/>
  <c r="MO1214" i="1" s="1"/>
  <c r="MN1210" i="1"/>
  <c r="MO1210" i="1" s="1"/>
  <c r="MN1183" i="1"/>
  <c r="MO1183" i="1" s="1"/>
  <c r="MN1179" i="1"/>
  <c r="MO1179" i="1" s="1"/>
  <c r="MN1144" i="1"/>
  <c r="MO1144" i="1" s="1"/>
  <c r="MN1083" i="1"/>
  <c r="MO1083" i="1" s="1"/>
  <c r="MN1052" i="1"/>
  <c r="MO1052" i="1" s="1"/>
  <c r="MN1009" i="1"/>
  <c r="MO1009" i="1" s="1"/>
  <c r="MN1006" i="1"/>
  <c r="MO1006" i="1" s="1"/>
  <c r="MN998" i="1"/>
  <c r="MO998" i="1" s="1"/>
  <c r="MN951" i="1"/>
  <c r="MO951" i="1" s="1"/>
  <c r="MN924" i="1"/>
  <c r="MO924" i="1" s="1"/>
  <c r="MN881" i="1"/>
  <c r="MO881" i="1" s="1"/>
  <c r="MN878" i="1"/>
  <c r="MO878" i="1" s="1"/>
  <c r="MN870" i="1"/>
  <c r="MO870" i="1" s="1"/>
  <c r="MN824" i="1"/>
  <c r="MO824" i="1" s="1"/>
  <c r="MN820" i="1"/>
  <c r="MO820" i="1" s="1"/>
  <c r="MN786" i="1"/>
  <c r="MO786" i="1" s="1"/>
  <c r="MN783" i="1"/>
  <c r="MO783" i="1" s="1"/>
  <c r="MN764" i="1"/>
  <c r="MO764" i="1" s="1"/>
  <c r="MN746" i="1"/>
  <c r="MO746" i="1" s="1"/>
  <c r="MN580" i="1"/>
  <c r="MO580" i="1" s="1"/>
  <c r="MN573" i="1"/>
  <c r="MO573" i="1" s="1"/>
  <c r="MN569" i="1"/>
  <c r="MO569" i="1" s="1"/>
  <c r="MN557" i="1"/>
  <c r="MO557" i="1" s="1"/>
  <c r="MN553" i="1"/>
  <c r="MO553" i="1" s="1"/>
  <c r="MN436" i="1"/>
  <c r="MO436" i="1" s="1"/>
  <c r="MN432" i="1"/>
  <c r="MO432" i="1" s="1"/>
  <c r="MN429" i="1"/>
  <c r="MO429" i="1" s="1"/>
  <c r="MN421" i="1"/>
  <c r="MO421" i="1" s="1"/>
  <c r="MN417" i="1"/>
  <c r="MO417" i="1" s="1"/>
  <c r="MN378" i="1"/>
  <c r="MO378" i="1" s="1"/>
  <c r="MN344" i="1"/>
  <c r="MO344" i="1" s="1"/>
  <c r="MN336" i="1"/>
  <c r="MO336" i="1" s="1"/>
  <c r="MN332" i="1"/>
  <c r="MO332" i="1" s="1"/>
  <c r="MN328" i="1"/>
  <c r="MO328" i="1" s="1"/>
  <c r="MN321" i="1"/>
  <c r="MO321" i="1" s="1"/>
  <c r="MN317" i="1"/>
  <c r="MO317" i="1" s="1"/>
  <c r="MN313" i="1"/>
  <c r="MO313" i="1" s="1"/>
  <c r="MN309" i="1"/>
  <c r="MO309" i="1" s="1"/>
  <c r="MN305" i="1"/>
  <c r="MO305" i="1" s="1"/>
  <c r="MN301" i="1"/>
  <c r="MO301" i="1" s="1"/>
  <c r="MN297" i="1"/>
  <c r="MO297" i="1" s="1"/>
  <c r="MN293" i="1"/>
  <c r="MO293" i="1" s="1"/>
  <c r="MN289" i="1"/>
  <c r="MO289" i="1" s="1"/>
  <c r="MN285" i="1"/>
  <c r="MO285" i="1" s="1"/>
  <c r="MN281" i="1"/>
  <c r="MO281" i="1" s="1"/>
  <c r="MN265" i="1"/>
  <c r="MO265" i="1" s="1"/>
  <c r="MN262" i="1"/>
  <c r="MO262" i="1" s="1"/>
  <c r="MN219" i="1"/>
  <c r="MO219" i="1" s="1"/>
  <c r="MN143" i="1"/>
  <c r="MO143" i="1" s="1"/>
  <c r="MN136" i="1"/>
  <c r="MO136" i="1" s="1"/>
  <c r="MN83" i="1"/>
  <c r="MO83" i="1" s="1"/>
  <c r="MN79" i="1"/>
  <c r="MO79" i="1" s="1"/>
  <c r="MN75" i="1"/>
  <c r="MO75" i="1" s="1"/>
  <c r="MN69" i="1"/>
  <c r="MO69" i="1" s="1"/>
  <c r="MN66" i="1"/>
  <c r="MO66" i="1" s="1"/>
  <c r="MN62" i="1"/>
  <c r="MO62" i="1" s="1"/>
  <c r="MN59" i="1"/>
  <c r="MO59" i="1" s="1"/>
  <c r="MN49" i="1"/>
  <c r="MO49" i="1" s="1"/>
  <c r="MN38" i="1"/>
  <c r="MO38" i="1" s="1"/>
  <c r="MN34" i="1"/>
  <c r="MO34" i="1" s="1"/>
  <c r="MN5" i="1"/>
  <c r="MO5" i="1" s="1"/>
  <c r="OF5" i="1"/>
  <c r="OD2481" i="1"/>
  <c r="OD149" i="1"/>
  <c r="FR1788" i="1"/>
  <c r="FR1725" i="1"/>
  <c r="FN1808" i="1"/>
  <c r="FR279" i="1"/>
  <c r="FR30" i="1"/>
  <c r="FR2541" i="1"/>
  <c r="FR2289" i="1"/>
  <c r="FR1481" i="1"/>
  <c r="FR1329" i="1"/>
  <c r="FR449" i="1"/>
  <c r="FR336" i="1"/>
  <c r="FR2154" i="1"/>
  <c r="FR141" i="1"/>
  <c r="FR75" i="1"/>
  <c r="FR2674" i="1"/>
  <c r="FN2667" i="1"/>
  <c r="FR2627" i="1"/>
  <c r="FN2613" i="1"/>
  <c r="FR2608" i="1"/>
  <c r="FN2562" i="1"/>
  <c r="FR2501" i="1"/>
  <c r="FR2494" i="1"/>
  <c r="FN2421" i="1"/>
  <c r="FR2399" i="1"/>
  <c r="FR2370" i="1"/>
  <c r="FN2329" i="1"/>
  <c r="FN2313" i="1"/>
  <c r="FR2308" i="1"/>
  <c r="FN2305" i="1"/>
  <c r="FN2289" i="1"/>
  <c r="FN2276" i="1"/>
  <c r="FR2273" i="1"/>
  <c r="FN2260" i="1"/>
  <c r="FR2254" i="1"/>
  <c r="FN2235" i="1"/>
  <c r="FR2216" i="1"/>
  <c r="FR2210" i="1"/>
  <c r="FN2119" i="1"/>
  <c r="FN2073" i="1"/>
  <c r="FN2035" i="1"/>
  <c r="FN2008" i="1"/>
  <c r="FN1997" i="1"/>
  <c r="FR1931" i="1"/>
  <c r="FR1875" i="1"/>
  <c r="FR1825" i="1"/>
  <c r="FN1730" i="1"/>
  <c r="FN1664" i="1"/>
  <c r="FR1639" i="1"/>
  <c r="FR1615" i="1"/>
  <c r="FN1605" i="1"/>
  <c r="FR1600" i="1"/>
  <c r="FR1596" i="1"/>
  <c r="FN1545" i="1"/>
  <c r="FR1515" i="1"/>
  <c r="FN1511" i="1"/>
  <c r="FN1507" i="1"/>
  <c r="FN1481" i="1"/>
  <c r="FN1422" i="1"/>
  <c r="FN1353" i="1"/>
  <c r="FN1299" i="1"/>
  <c r="FR1284" i="1"/>
  <c r="FR1279" i="1"/>
  <c r="FR1239" i="1"/>
  <c r="FN1238" i="1"/>
  <c r="FR1224" i="1"/>
  <c r="FN1201" i="1"/>
  <c r="FN1004" i="1"/>
  <c r="FN951" i="1"/>
  <c r="FN938" i="1"/>
  <c r="FN933" i="1"/>
  <c r="FN928" i="1"/>
  <c r="FR912" i="1"/>
  <c r="FR903" i="1"/>
  <c r="FN819" i="1"/>
  <c r="FN752" i="1"/>
  <c r="FR748" i="1"/>
  <c r="FN730" i="1"/>
  <c r="FN700" i="1"/>
  <c r="FR693" i="1"/>
  <c r="FR673" i="1"/>
  <c r="FN666" i="1"/>
  <c r="FR662" i="1"/>
  <c r="FN640" i="1"/>
  <c r="FR627" i="1"/>
  <c r="FN541" i="1"/>
  <c r="FN496" i="1"/>
  <c r="FN449" i="1"/>
  <c r="FR390" i="1"/>
  <c r="FN352" i="1"/>
  <c r="FN345" i="1"/>
  <c r="FR338" i="1"/>
  <c r="FR294" i="1"/>
  <c r="FR205" i="1"/>
  <c r="FN136" i="1"/>
  <c r="FR1893" i="1"/>
  <c r="FR292" i="1"/>
  <c r="FR204" i="1"/>
  <c r="FR94" i="1"/>
  <c r="FR48" i="1"/>
  <c r="FN2140" i="1"/>
  <c r="FN1725" i="1"/>
  <c r="FR162" i="1"/>
  <c r="FR2182" i="1"/>
  <c r="FR2647" i="1"/>
  <c r="FR2625" i="1"/>
  <c r="FR2592" i="1"/>
  <c r="FN2585" i="1"/>
  <c r="FN2571" i="1"/>
  <c r="FN2567" i="1"/>
  <c r="FR2376" i="1"/>
  <c r="FR2335" i="1"/>
  <c r="FR2291" i="1"/>
  <c r="FN2281" i="1"/>
  <c r="FR2229" i="1"/>
  <c r="FN2182" i="1"/>
  <c r="FN2093" i="1"/>
  <c r="FN2089" i="1"/>
  <c r="FN2083" i="1"/>
  <c r="FN2043" i="1"/>
  <c r="FN2004" i="1"/>
  <c r="FN1972" i="1"/>
  <c r="FN1935" i="1"/>
  <c r="FR1895" i="1"/>
  <c r="FN1884" i="1"/>
  <c r="FR1861" i="1"/>
  <c r="FN1805" i="1"/>
  <c r="FR1729" i="1"/>
  <c r="FN1705" i="1"/>
  <c r="FR1651" i="1"/>
  <c r="FR1647" i="1"/>
  <c r="FN1635" i="1"/>
  <c r="FN1606" i="1"/>
  <c r="FR1592" i="1"/>
  <c r="FN1493" i="1"/>
  <c r="FN1334" i="1"/>
  <c r="FN1292" i="1"/>
  <c r="FN1215" i="1"/>
  <c r="FR1211" i="1"/>
  <c r="FN1054" i="1"/>
  <c r="FR998" i="1"/>
  <c r="FN982" i="1"/>
  <c r="FN975" i="1"/>
  <c r="FN943" i="1"/>
  <c r="FN809" i="1"/>
  <c r="FN766" i="1"/>
  <c r="FN761" i="1"/>
  <c r="FN712" i="1"/>
  <c r="FN626" i="1"/>
  <c r="FN606" i="1"/>
  <c r="FN582" i="1"/>
  <c r="FR569" i="1"/>
  <c r="FN564" i="1"/>
  <c r="FN523" i="1"/>
  <c r="FR447" i="1"/>
  <c r="FR398" i="1"/>
  <c r="FR384" i="1"/>
  <c r="FN380" i="1"/>
  <c r="FN353" i="1"/>
  <c r="FR312" i="1"/>
  <c r="FR299" i="1"/>
  <c r="FN293" i="1"/>
  <c r="FN162" i="1"/>
  <c r="FN141" i="1"/>
  <c r="FN15" i="1"/>
  <c r="FN1925" i="1"/>
  <c r="FN2154" i="1"/>
  <c r="FR297" i="1"/>
  <c r="FR289" i="1"/>
  <c r="FR271" i="1"/>
  <c r="FR266" i="1"/>
  <c r="FR262" i="1"/>
  <c r="FR234" i="1"/>
  <c r="FR217" i="1"/>
  <c r="FR150" i="1"/>
  <c r="FR124" i="1"/>
  <c r="FR46" i="1"/>
  <c r="FN1788" i="1"/>
  <c r="FR136" i="1"/>
  <c r="FR15" i="1"/>
  <c r="FR2667" i="1"/>
  <c r="FR2640" i="1"/>
  <c r="FN2627" i="1"/>
  <c r="FR2613" i="1"/>
  <c r="FN2608" i="1"/>
  <c r="FR2577" i="1"/>
  <c r="FN2568" i="1"/>
  <c r="FN2541" i="1"/>
  <c r="FN2501" i="1"/>
  <c r="FN2479" i="1"/>
  <c r="FN2465" i="1"/>
  <c r="FN2441" i="1"/>
  <c r="FN2399" i="1"/>
  <c r="FR2377" i="1"/>
  <c r="FN2370" i="1"/>
  <c r="FN2333" i="1"/>
  <c r="FN2330" i="1"/>
  <c r="FN2317" i="1"/>
  <c r="FR2276" i="1"/>
  <c r="FN2273" i="1"/>
  <c r="FR2235" i="1"/>
  <c r="FN2216" i="1"/>
  <c r="FN2210" i="1"/>
  <c r="FR2171" i="1"/>
  <c r="FN2115" i="1"/>
  <c r="FN2090" i="1"/>
  <c r="FR2073" i="1"/>
  <c r="FR2035" i="1"/>
  <c r="FR2008" i="1"/>
  <c r="FR1997" i="1"/>
  <c r="FN1701" i="1"/>
  <c r="FR1697" i="1"/>
  <c r="FR1664" i="1"/>
  <c r="FN1615" i="1"/>
  <c r="FR1605" i="1"/>
  <c r="FN1600" i="1"/>
  <c r="FN1557" i="1"/>
  <c r="FN1550" i="1"/>
  <c r="FN1531" i="1"/>
  <c r="FR1511" i="1"/>
  <c r="FR1507" i="1"/>
  <c r="FR1309" i="1"/>
  <c r="FN1279" i="1"/>
  <c r="FN1239" i="1"/>
  <c r="FN1224" i="1"/>
  <c r="FN1205" i="1"/>
  <c r="FR1004" i="1"/>
  <c r="FN1000" i="1"/>
  <c r="FN941" i="1"/>
  <c r="FR938" i="1"/>
  <c r="FR933" i="1"/>
  <c r="FR928" i="1"/>
  <c r="FN912" i="1"/>
  <c r="FN906" i="1"/>
  <c r="FN903" i="1"/>
  <c r="FN894" i="1"/>
  <c r="FN854" i="1"/>
  <c r="FN764" i="1"/>
  <c r="FN757" i="1"/>
  <c r="FR752" i="1"/>
  <c r="FR730" i="1"/>
  <c r="FN729" i="1"/>
  <c r="FN693" i="1"/>
  <c r="FN662" i="1"/>
  <c r="FR496" i="1"/>
  <c r="FR426" i="1"/>
  <c r="FN390" i="1"/>
  <c r="FR352" i="1"/>
  <c r="FN338" i="1"/>
  <c r="FR323" i="1"/>
  <c r="FR290" i="1"/>
  <c r="FR243" i="1"/>
  <c r="FN30" i="1"/>
  <c r="FR2257" i="1"/>
  <c r="FR302" i="1"/>
  <c r="FR274" i="1"/>
  <c r="FR237" i="1"/>
  <c r="FR222" i="1"/>
  <c r="FR168" i="1"/>
  <c r="FR123" i="1"/>
  <c r="FR51" i="1"/>
  <c r="FR10" i="1"/>
  <c r="FR154" i="1"/>
  <c r="FR149" i="1"/>
  <c r="FR97" i="1"/>
  <c r="FR93" i="1"/>
  <c r="FN264" i="1"/>
  <c r="FN243" i="1"/>
  <c r="FN208" i="1"/>
  <c r="FN205" i="1"/>
  <c r="FN161" i="1"/>
  <c r="FN132" i="1"/>
  <c r="FN119" i="1"/>
  <c r="FN106" i="1"/>
  <c r="FN65" i="1"/>
  <c r="FN42" i="1"/>
  <c r="FN19" i="1"/>
  <c r="FN9" i="1"/>
  <c r="FN1617" i="1"/>
  <c r="FN314" i="1"/>
  <c r="FN288" i="1"/>
  <c r="FN232" i="1"/>
  <c r="FN209" i="1"/>
  <c r="FN180" i="1"/>
  <c r="FN158" i="1"/>
  <c r="FN143" i="1"/>
  <c r="FN101" i="1"/>
  <c r="FN96" i="1"/>
  <c r="FN57" i="1"/>
  <c r="FN5" i="1"/>
  <c r="FN2113" i="1"/>
  <c r="GS2507" i="1"/>
  <c r="GT2507" i="1" s="1"/>
  <c r="GS2347" i="1"/>
  <c r="GT2347" i="1" s="1"/>
  <c r="FP2710" i="1"/>
  <c r="FP2707" i="1"/>
  <c r="FP2675" i="1"/>
  <c r="FN2675" i="1" s="1"/>
  <c r="FP2671" i="1"/>
  <c r="FP2657" i="1"/>
  <c r="FN2657" i="1" s="1"/>
  <c r="FP2656" i="1"/>
  <c r="FP2646" i="1"/>
  <c r="FP2637" i="1"/>
  <c r="FN2637" i="1" s="1"/>
  <c r="FP2630" i="1"/>
  <c r="FN2630" i="1" s="1"/>
  <c r="FP2606" i="1"/>
  <c r="FP2575" i="1"/>
  <c r="FP2566" i="1"/>
  <c r="FN2566" i="1" s="1"/>
  <c r="FN2527" i="1"/>
  <c r="FP2507" i="1"/>
  <c r="FP2506" i="1"/>
  <c r="FP2379" i="1"/>
  <c r="FP2373" i="1"/>
  <c r="FP2292" i="1"/>
  <c r="FP2287" i="1"/>
  <c r="FP2286" i="1"/>
  <c r="FN2286" i="1" s="1"/>
  <c r="FP2285" i="1"/>
  <c r="FP2251" i="1"/>
  <c r="FN2251" i="1" s="1"/>
  <c r="FP2250" i="1"/>
  <c r="FP2249" i="1"/>
  <c r="FP2243" i="1"/>
  <c r="FN2243" i="1" s="1"/>
  <c r="FP2205" i="1"/>
  <c r="FP2204" i="1"/>
  <c r="FP2203" i="1"/>
  <c r="FP2199" i="1"/>
  <c r="FP2184" i="1"/>
  <c r="FP2131" i="1"/>
  <c r="FP2078" i="1"/>
  <c r="FP1995" i="1"/>
  <c r="FP1983" i="1"/>
  <c r="FN1983" i="1" s="1"/>
  <c r="FP1947" i="1"/>
  <c r="FN1928" i="1"/>
  <c r="FP1910" i="1"/>
  <c r="FP1909" i="1"/>
  <c r="FN1909" i="1" s="1"/>
  <c r="FP1908" i="1"/>
  <c r="FP1789" i="1"/>
  <c r="FP1783" i="1"/>
  <c r="FP1777" i="1"/>
  <c r="FN1777" i="1" s="1"/>
  <c r="FP1776" i="1"/>
  <c r="FN1776" i="1" s="1"/>
  <c r="FP1754" i="1"/>
  <c r="FN1754" i="1" s="1"/>
  <c r="FP1741" i="1"/>
  <c r="FP1740" i="1"/>
  <c r="FN1740" i="1" s="1"/>
  <c r="FP1734" i="1"/>
  <c r="FP1727" i="1"/>
  <c r="FP1715" i="1"/>
  <c r="FP1709" i="1"/>
  <c r="FP1692" i="1"/>
  <c r="FN1692" i="1" s="1"/>
  <c r="FP1686" i="1"/>
  <c r="FN1686" i="1" s="1"/>
  <c r="FP1683" i="1"/>
  <c r="FP1682" i="1"/>
  <c r="FP1625" i="1"/>
  <c r="FP1599" i="1"/>
  <c r="FP1468" i="1"/>
  <c r="FP1430" i="1"/>
  <c r="FP1429" i="1"/>
  <c r="FN1429" i="1" s="1"/>
  <c r="FP1384" i="1"/>
  <c r="FP1377" i="1"/>
  <c r="FP1376" i="1"/>
  <c r="FN1376" i="1" s="1"/>
  <c r="FP1371" i="1"/>
  <c r="FP1367" i="1"/>
  <c r="FN1280" i="1"/>
  <c r="FP1177" i="1"/>
  <c r="FN1177" i="1" s="1"/>
  <c r="FP1174" i="1"/>
  <c r="FP1171" i="1"/>
  <c r="FP1170" i="1"/>
  <c r="FN1170" i="1" s="1"/>
  <c r="FP1166" i="1"/>
  <c r="FN1166" i="1" s="1"/>
  <c r="FP1157" i="1"/>
  <c r="FN1157" i="1" s="1"/>
  <c r="FP1149" i="1"/>
  <c r="FP1140" i="1"/>
  <c r="FP1132" i="1"/>
  <c r="FP1123" i="1"/>
  <c r="FP1117" i="1"/>
  <c r="FP1097" i="1"/>
  <c r="FP1081" i="1"/>
  <c r="FN1081" i="1" s="1"/>
  <c r="FP1080" i="1"/>
  <c r="FP1079" i="1"/>
  <c r="FP1078" i="1"/>
  <c r="FP1063" i="1"/>
  <c r="FP1061" i="1"/>
  <c r="FP1060" i="1"/>
  <c r="FN1060" i="1" s="1"/>
  <c r="FP1059" i="1"/>
  <c r="FN1059" i="1" s="1"/>
  <c r="FP1042" i="1"/>
  <c r="FP909" i="1"/>
  <c r="FP908" i="1"/>
  <c r="FP806" i="1"/>
  <c r="FN806" i="1" s="1"/>
  <c r="FP796" i="1"/>
  <c r="FP794" i="1"/>
  <c r="FN794" i="1" s="1"/>
  <c r="FP791" i="1"/>
  <c r="FP789" i="1"/>
  <c r="FP784" i="1"/>
  <c r="FN784" i="1" s="1"/>
  <c r="FP783" i="1"/>
  <c r="FP780" i="1"/>
  <c r="FN780" i="1" s="1"/>
  <c r="FP775" i="1"/>
  <c r="FP651" i="1"/>
  <c r="FP629" i="1"/>
  <c r="FN629" i="1" s="1"/>
  <c r="FP599" i="1"/>
  <c r="FP587" i="1"/>
  <c r="FN587" i="1" s="1"/>
  <c r="FP524" i="1"/>
  <c r="FP494" i="1"/>
  <c r="FP493" i="1"/>
  <c r="FN493" i="1" s="1"/>
  <c r="FP492" i="1"/>
  <c r="FP422" i="1"/>
  <c r="FP295" i="1"/>
  <c r="FP282" i="1"/>
  <c r="FP273" i="1"/>
  <c r="FP269" i="1"/>
  <c r="FN269" i="1" s="1"/>
  <c r="FP256" i="1"/>
  <c r="FP249" i="1"/>
  <c r="FP181" i="1"/>
  <c r="FP178" i="1"/>
  <c r="FN178" i="1" s="1"/>
  <c r="FP177" i="1"/>
  <c r="FP80" i="1"/>
  <c r="FP67" i="1"/>
  <c r="FP62" i="1"/>
  <c r="FP60" i="1"/>
  <c r="FP59" i="1"/>
  <c r="FN59" i="1" s="1"/>
  <c r="FP43" i="1"/>
  <c r="FP39" i="1"/>
  <c r="FP38" i="1"/>
  <c r="FP21" i="1"/>
  <c r="FP20" i="1"/>
  <c r="FP14" i="1"/>
  <c r="GS2682" i="1"/>
  <c r="GT2682" i="1" s="1"/>
  <c r="GS2674" i="1"/>
  <c r="GT2674" i="1" s="1"/>
  <c r="GS2645" i="1"/>
  <c r="GT2645" i="1" s="1"/>
  <c r="GS2644" i="1"/>
  <c r="GT2644" i="1" s="1"/>
  <c r="GS2641" i="1"/>
  <c r="GT2641" i="1" s="1"/>
  <c r="GS2603" i="1"/>
  <c r="GT2603" i="1" s="1"/>
  <c r="GS2561" i="1"/>
  <c r="GT2561" i="1" s="1"/>
  <c r="GS2559" i="1"/>
  <c r="GT2559" i="1" s="1"/>
  <c r="GS2553" i="1"/>
  <c r="GT2553" i="1" s="1"/>
  <c r="GS2545" i="1"/>
  <c r="GT2545" i="1" s="1"/>
  <c r="GS2517" i="1"/>
  <c r="GT2517" i="1" s="1"/>
  <c r="GS2516" i="1"/>
  <c r="GT2516" i="1" s="1"/>
  <c r="GS2513" i="1"/>
  <c r="GT2513" i="1" s="1"/>
  <c r="GS2475" i="1"/>
  <c r="GT2475" i="1" s="1"/>
  <c r="GS2433" i="1"/>
  <c r="GT2433" i="1" s="1"/>
  <c r="GS2431" i="1"/>
  <c r="GT2431" i="1" s="1"/>
  <c r="GS2429" i="1"/>
  <c r="GT2429" i="1" s="1"/>
  <c r="GS2425" i="1"/>
  <c r="GT2425" i="1" s="1"/>
  <c r="GS2417" i="1"/>
  <c r="GT2417" i="1" s="1"/>
  <c r="GS2393" i="1"/>
  <c r="GT2393" i="1" s="1"/>
  <c r="GS2389" i="1"/>
  <c r="GT2389" i="1" s="1"/>
  <c r="GS2388" i="1"/>
  <c r="GT2388" i="1" s="1"/>
  <c r="FP2682" i="1"/>
  <c r="FN2682" i="1" s="1"/>
  <c r="FN2430" i="1"/>
  <c r="FN1966" i="1"/>
  <c r="FN1810" i="1"/>
  <c r="FN1477" i="1"/>
  <c r="FN1460" i="1"/>
  <c r="FP1398" i="1"/>
  <c r="FN1398" i="1" s="1"/>
  <c r="FP1389" i="1"/>
  <c r="FP1388" i="1"/>
  <c r="FN1388" i="1" s="1"/>
  <c r="FN1154" i="1"/>
  <c r="FN1145" i="1"/>
  <c r="FN1137" i="1"/>
  <c r="FN1120" i="1"/>
  <c r="GS2657" i="1"/>
  <c r="GT2657" i="1" s="1"/>
  <c r="GS2655" i="1"/>
  <c r="GT2655" i="1" s="1"/>
  <c r="GS2649" i="1"/>
  <c r="GT2649" i="1" s="1"/>
  <c r="GS2613" i="1"/>
  <c r="GT2613" i="1" s="1"/>
  <c r="GS2612" i="1"/>
  <c r="GT2612" i="1" s="1"/>
  <c r="GS2571" i="1"/>
  <c r="GT2571" i="1" s="1"/>
  <c r="GS2443" i="1"/>
  <c r="GT2443" i="1" s="1"/>
  <c r="GS2399" i="1"/>
  <c r="GT2399" i="1" s="1"/>
  <c r="GS2397" i="1"/>
  <c r="GT2397" i="1" s="1"/>
  <c r="GS2377" i="1"/>
  <c r="GT2377" i="1" s="1"/>
  <c r="GS2367" i="1"/>
  <c r="GT2367" i="1" s="1"/>
  <c r="FN2345" i="1"/>
  <c r="FN1690" i="1"/>
  <c r="FP778" i="1"/>
  <c r="FP770" i="1"/>
  <c r="FN770" i="1" s="1"/>
  <c r="FP769" i="1"/>
  <c r="FP768" i="1"/>
  <c r="FP767" i="1"/>
  <c r="FP754" i="1"/>
  <c r="FN754" i="1" s="1"/>
  <c r="FP214" i="1"/>
  <c r="GS2667" i="1"/>
  <c r="GT2667" i="1" s="1"/>
  <c r="GS2625" i="1"/>
  <c r="GT2625" i="1" s="1"/>
  <c r="GS2623" i="1"/>
  <c r="GT2623" i="1" s="1"/>
  <c r="GS2617" i="1"/>
  <c r="GT2617" i="1" s="1"/>
  <c r="GS2609" i="1"/>
  <c r="GT2609" i="1" s="1"/>
  <c r="GS2581" i="1"/>
  <c r="GT2581" i="1" s="1"/>
  <c r="GS2580" i="1"/>
  <c r="GT2580" i="1" s="1"/>
  <c r="GS2539" i="1"/>
  <c r="GT2539" i="1" s="1"/>
  <c r="GS2497" i="1"/>
  <c r="GT2497" i="1" s="1"/>
  <c r="GS2495" i="1"/>
  <c r="GT2495" i="1" s="1"/>
  <c r="GS2489" i="1"/>
  <c r="GT2489" i="1" s="1"/>
  <c r="GS2481" i="1"/>
  <c r="GT2481" i="1" s="1"/>
  <c r="GS2453" i="1"/>
  <c r="GT2453" i="1" s="1"/>
  <c r="GS2452" i="1"/>
  <c r="GT2452" i="1" s="1"/>
  <c r="GS2411" i="1"/>
  <c r="GT2411" i="1" s="1"/>
  <c r="GS2379" i="1"/>
  <c r="GT2379" i="1" s="1"/>
  <c r="GS2337" i="1"/>
  <c r="GT2337" i="1" s="1"/>
  <c r="GS2335" i="1"/>
  <c r="GT2335" i="1" s="1"/>
  <c r="GS2334" i="1"/>
  <c r="GT2334" i="1" s="1"/>
  <c r="GS2329" i="1"/>
  <c r="GT2329" i="1" s="1"/>
  <c r="GS2321" i="1"/>
  <c r="GT2321" i="1" s="1"/>
  <c r="GS2293" i="1"/>
  <c r="GT2293" i="1" s="1"/>
  <c r="GS2251" i="1"/>
  <c r="GT2251" i="1" s="1"/>
  <c r="GS2209" i="1"/>
  <c r="GT2209" i="1" s="1"/>
  <c r="GS2207" i="1"/>
  <c r="GT2207" i="1" s="1"/>
  <c r="GS2206" i="1"/>
  <c r="GT2206" i="1" s="1"/>
  <c r="GS2193" i="1"/>
  <c r="GT2193" i="1" s="1"/>
  <c r="GS2191" i="1"/>
  <c r="GT2191" i="1" s="1"/>
  <c r="GS2190" i="1"/>
  <c r="GT2190" i="1" s="1"/>
  <c r="GS2149" i="1"/>
  <c r="GT2149" i="1" s="1"/>
  <c r="GS2064" i="1"/>
  <c r="GT2064" i="1" s="1"/>
  <c r="GS2063" i="1"/>
  <c r="GT2063" i="1" s="1"/>
  <c r="GS2060" i="1"/>
  <c r="GT2060" i="1" s="1"/>
  <c r="GS2056" i="1"/>
  <c r="GT2056" i="1" s="1"/>
  <c r="GS2048" i="1"/>
  <c r="GT2048" i="1" s="1"/>
  <c r="GS2019" i="1"/>
  <c r="GT2019" i="1" s="1"/>
  <c r="GS1979" i="1"/>
  <c r="GT1979" i="1" s="1"/>
  <c r="GS1936" i="1"/>
  <c r="GT1936" i="1" s="1"/>
  <c r="GS1935" i="1"/>
  <c r="GT1935" i="1" s="1"/>
  <c r="GS1932" i="1"/>
  <c r="GT1932" i="1" s="1"/>
  <c r="GS1928" i="1"/>
  <c r="GT1928" i="1" s="1"/>
  <c r="GS1920" i="1"/>
  <c r="GT1920" i="1" s="1"/>
  <c r="GS1892" i="1"/>
  <c r="GT1892" i="1" s="1"/>
  <c r="GS1891" i="1"/>
  <c r="GT1891" i="1" s="1"/>
  <c r="GS1890" i="1"/>
  <c r="GT1890" i="1" s="1"/>
  <c r="GS1851" i="1"/>
  <c r="GT1851" i="1" s="1"/>
  <c r="GS1809" i="1"/>
  <c r="GT1809" i="1" s="1"/>
  <c r="GS1807" i="1"/>
  <c r="GT1807" i="1" s="1"/>
  <c r="GS1801" i="1"/>
  <c r="GT1801" i="1" s="1"/>
  <c r="GS1764" i="1"/>
  <c r="GT1764" i="1" s="1"/>
  <c r="GS1761" i="1"/>
  <c r="GT1761" i="1" s="1"/>
  <c r="GS1719" i="1"/>
  <c r="GT1719" i="1" s="1"/>
  <c r="GS1677" i="1"/>
  <c r="GT1677" i="1" s="1"/>
  <c r="GS1675" i="1"/>
  <c r="GT1675" i="1" s="1"/>
  <c r="GS1669" i="1"/>
  <c r="GT1669" i="1" s="1"/>
  <c r="GS1633" i="1"/>
  <c r="GT1633" i="1" s="1"/>
  <c r="GS1632" i="1"/>
  <c r="GT1632" i="1" s="1"/>
  <c r="GS1629" i="1"/>
  <c r="GT1629" i="1" s="1"/>
  <c r="GS1591" i="1"/>
  <c r="GT1591" i="1" s="1"/>
  <c r="GS1549" i="1"/>
  <c r="GT1549" i="1" s="1"/>
  <c r="GS1547" i="1"/>
  <c r="GT1547" i="1" s="1"/>
  <c r="GS1541" i="1"/>
  <c r="GT1541" i="1" s="1"/>
  <c r="GS1505" i="1"/>
  <c r="GT1505" i="1" s="1"/>
  <c r="GS1504" i="1"/>
  <c r="GT1504" i="1" s="1"/>
  <c r="GS1501" i="1"/>
  <c r="GT1501" i="1" s="1"/>
  <c r="GS1463" i="1"/>
  <c r="GT1463" i="1" s="1"/>
  <c r="GS1421" i="1"/>
  <c r="GT1421" i="1" s="1"/>
  <c r="GS1419" i="1"/>
  <c r="GT1419" i="1" s="1"/>
  <c r="GS1413" i="1"/>
  <c r="GT1413" i="1" s="1"/>
  <c r="GS1377" i="1"/>
  <c r="GT1377" i="1" s="1"/>
  <c r="GS1376" i="1"/>
  <c r="GT1376" i="1" s="1"/>
  <c r="GS1373" i="1"/>
  <c r="GT1373" i="1" s="1"/>
  <c r="GS1335" i="1"/>
  <c r="GT1335" i="1" s="1"/>
  <c r="GS1293" i="1"/>
  <c r="GT1293" i="1" s="1"/>
  <c r="GS1291" i="1"/>
  <c r="GT1291" i="1" s="1"/>
  <c r="GS1285" i="1"/>
  <c r="GT1285" i="1" s="1"/>
  <c r="GS1249" i="1"/>
  <c r="GT1249" i="1" s="1"/>
  <c r="GS1248" i="1"/>
  <c r="GT1248" i="1" s="1"/>
  <c r="GS1245" i="1"/>
  <c r="GT1245" i="1" s="1"/>
  <c r="GS1165" i="1"/>
  <c r="GT1165" i="1" s="1"/>
  <c r="GS1163" i="1"/>
  <c r="GT1163" i="1" s="1"/>
  <c r="GS1159" i="1"/>
  <c r="GT1159" i="1" s="1"/>
  <c r="GS1157" i="1"/>
  <c r="GT1157" i="1" s="1"/>
  <c r="GS1125" i="1"/>
  <c r="GT1125" i="1" s="1"/>
  <c r="GS1121" i="1"/>
  <c r="GT1121" i="1" s="1"/>
  <c r="GS1120" i="1"/>
  <c r="GT1120" i="1" s="1"/>
  <c r="GS1037" i="1"/>
  <c r="GT1037" i="1" s="1"/>
  <c r="GS1035" i="1"/>
  <c r="GT1035" i="1" s="1"/>
  <c r="GS1031" i="1"/>
  <c r="GT1031" i="1" s="1"/>
  <c r="GS1013" i="1"/>
  <c r="GT1013" i="1" s="1"/>
  <c r="GS1005" i="1"/>
  <c r="GT1005" i="1" s="1"/>
  <c r="GS1003" i="1"/>
  <c r="GT1003" i="1" s="1"/>
  <c r="GS999" i="1"/>
  <c r="GT999" i="1" s="1"/>
  <c r="GS628" i="1"/>
  <c r="GT628" i="1" s="1"/>
  <c r="GS2385" i="1"/>
  <c r="GT2385" i="1" s="1"/>
  <c r="GS2357" i="1"/>
  <c r="GT2357" i="1" s="1"/>
  <c r="GS2315" i="1"/>
  <c r="GT2315" i="1" s="1"/>
  <c r="GS2273" i="1"/>
  <c r="GT2273" i="1" s="1"/>
  <c r="GS2271" i="1"/>
  <c r="GT2271" i="1" s="1"/>
  <c r="GS2270" i="1"/>
  <c r="GT2270" i="1" s="1"/>
  <c r="GS2265" i="1"/>
  <c r="GT2265" i="1" s="1"/>
  <c r="GS2257" i="1"/>
  <c r="GT2257" i="1" s="1"/>
  <c r="GS2233" i="1"/>
  <c r="GT2233" i="1" s="1"/>
  <c r="GS2171" i="1"/>
  <c r="GT2171" i="1" s="1"/>
  <c r="GS2129" i="1"/>
  <c r="GT2129" i="1" s="1"/>
  <c r="GS2127" i="1"/>
  <c r="GT2127" i="1" s="1"/>
  <c r="GS2126" i="1"/>
  <c r="GT2126" i="1" s="1"/>
  <c r="GS2123" i="1"/>
  <c r="GT2123" i="1" s="1"/>
  <c r="GS2121" i="1"/>
  <c r="GT2121" i="1" s="1"/>
  <c r="GS2085" i="1"/>
  <c r="GT2085" i="1" s="1"/>
  <c r="GS2000" i="1"/>
  <c r="GT2000" i="1" s="1"/>
  <c r="GS1999" i="1"/>
  <c r="GT1999" i="1" s="1"/>
  <c r="GS1992" i="1"/>
  <c r="GT1992" i="1" s="1"/>
  <c r="GS1955" i="1"/>
  <c r="GT1955" i="1" s="1"/>
  <c r="GS1915" i="1"/>
  <c r="GT1915" i="1" s="1"/>
  <c r="GS1873" i="1"/>
  <c r="GT1873" i="1" s="1"/>
  <c r="GS1871" i="1"/>
  <c r="GT1871" i="1" s="1"/>
  <c r="GS1865" i="1"/>
  <c r="GT1865" i="1" s="1"/>
  <c r="GS1829" i="1"/>
  <c r="GT1829" i="1" s="1"/>
  <c r="GS1828" i="1"/>
  <c r="GT1828" i="1" s="1"/>
  <c r="GS1825" i="1"/>
  <c r="GT1825" i="1" s="1"/>
  <c r="GS1785" i="1"/>
  <c r="GT1785" i="1" s="1"/>
  <c r="GS1741" i="1"/>
  <c r="GT1741" i="1" s="1"/>
  <c r="GS1739" i="1"/>
  <c r="GT1739" i="1" s="1"/>
  <c r="GS1733" i="1"/>
  <c r="GT1733" i="1" s="1"/>
  <c r="GS1697" i="1"/>
  <c r="GT1697" i="1" s="1"/>
  <c r="GS1696" i="1"/>
  <c r="GT1696" i="1" s="1"/>
  <c r="GS1693" i="1"/>
  <c r="GT1693" i="1" s="1"/>
  <c r="GS1655" i="1"/>
  <c r="GT1655" i="1" s="1"/>
  <c r="GS1613" i="1"/>
  <c r="GT1613" i="1" s="1"/>
  <c r="GS1611" i="1"/>
  <c r="GT1611" i="1" s="1"/>
  <c r="GS1605" i="1"/>
  <c r="GT1605" i="1" s="1"/>
  <c r="GS1597" i="1"/>
  <c r="GT1597" i="1" s="1"/>
  <c r="GS1569" i="1"/>
  <c r="GT1569" i="1" s="1"/>
  <c r="GS1568" i="1"/>
  <c r="GT1568" i="1" s="1"/>
  <c r="GS1565" i="1"/>
  <c r="GT1565" i="1" s="1"/>
  <c r="GS1527" i="1"/>
  <c r="GT1527" i="1" s="1"/>
  <c r="GS1485" i="1"/>
  <c r="GT1485" i="1" s="1"/>
  <c r="GS1483" i="1"/>
  <c r="GT1483" i="1" s="1"/>
  <c r="GS1477" i="1"/>
  <c r="GT1477" i="1" s="1"/>
  <c r="GS1441" i="1"/>
  <c r="GT1441" i="1" s="1"/>
  <c r="GS1440" i="1"/>
  <c r="GT1440" i="1" s="1"/>
  <c r="GS1399" i="1"/>
  <c r="GT1399" i="1" s="1"/>
  <c r="GS1357" i="1"/>
  <c r="GT1357" i="1" s="1"/>
  <c r="GS1355" i="1"/>
  <c r="GT1355" i="1" s="1"/>
  <c r="GS1349" i="1"/>
  <c r="GT1349" i="1" s="1"/>
  <c r="GS1341" i="1"/>
  <c r="GT1341" i="1" s="1"/>
  <c r="GS1313" i="1"/>
  <c r="GT1313" i="1" s="1"/>
  <c r="GS1312" i="1"/>
  <c r="GT1312" i="1" s="1"/>
  <c r="GS1309" i="1"/>
  <c r="GT1309" i="1" s="1"/>
  <c r="GS1271" i="1"/>
  <c r="GT1271" i="1" s="1"/>
  <c r="GS1229" i="1"/>
  <c r="GT1229" i="1" s="1"/>
  <c r="GS1227" i="1"/>
  <c r="GT1227" i="1" s="1"/>
  <c r="GS1223" i="1"/>
  <c r="GT1223" i="1" s="1"/>
  <c r="GS1221" i="1"/>
  <c r="GT1221" i="1" s="1"/>
  <c r="GS1213" i="1"/>
  <c r="GT1213" i="1" s="1"/>
  <c r="GS1185" i="1"/>
  <c r="GT1185" i="1" s="1"/>
  <c r="GS1184" i="1"/>
  <c r="GT1184" i="1" s="1"/>
  <c r="GS1181" i="1"/>
  <c r="GT1181" i="1" s="1"/>
  <c r="GS1101" i="1"/>
  <c r="GT1101" i="1" s="1"/>
  <c r="GS1099" i="1"/>
  <c r="GT1099" i="1" s="1"/>
  <c r="GS1085" i="1"/>
  <c r="GT1085" i="1" s="1"/>
  <c r="GS1077" i="1"/>
  <c r="GT1077" i="1" s="1"/>
  <c r="GS1075" i="1"/>
  <c r="GT1075" i="1" s="1"/>
  <c r="GS883" i="1"/>
  <c r="GT883" i="1" s="1"/>
  <c r="GS875" i="1"/>
  <c r="GT875" i="1" s="1"/>
  <c r="GS723" i="1"/>
  <c r="GT723" i="1" s="1"/>
  <c r="GS372" i="1"/>
  <c r="GT372" i="1" s="1"/>
  <c r="GS340" i="1"/>
  <c r="GT340" i="1" s="1"/>
  <c r="GS2283" i="1"/>
  <c r="GT2283" i="1" s="1"/>
  <c r="GS2241" i="1"/>
  <c r="GT2241" i="1" s="1"/>
  <c r="GS2239" i="1"/>
  <c r="GT2239" i="1" s="1"/>
  <c r="GS2238" i="1"/>
  <c r="GT2238" i="1" s="1"/>
  <c r="GS2225" i="1"/>
  <c r="GT2225" i="1" s="1"/>
  <c r="GS2201" i="1"/>
  <c r="GT2201" i="1" s="1"/>
  <c r="GS2097" i="1"/>
  <c r="GT2097" i="1" s="1"/>
  <c r="GS2095" i="1"/>
  <c r="GT2095" i="1" s="1"/>
  <c r="GS2094" i="1"/>
  <c r="GT2094" i="1" s="1"/>
  <c r="GS2091" i="1"/>
  <c r="GT2091" i="1" s="1"/>
  <c r="GS2089" i="1"/>
  <c r="GT2089" i="1" s="1"/>
  <c r="GS2081" i="1"/>
  <c r="GT2081" i="1" s="1"/>
  <c r="GS2051" i="1"/>
  <c r="GT2051" i="1" s="1"/>
  <c r="GS1968" i="1"/>
  <c r="GT1968" i="1" s="1"/>
  <c r="GS1967" i="1"/>
  <c r="GT1967" i="1" s="1"/>
  <c r="GS1964" i="1"/>
  <c r="GT1964" i="1" s="1"/>
  <c r="GS1960" i="1"/>
  <c r="GT1960" i="1" s="1"/>
  <c r="GS1952" i="1"/>
  <c r="GT1952" i="1" s="1"/>
  <c r="GS1924" i="1"/>
  <c r="GT1924" i="1" s="1"/>
  <c r="GS1841" i="1"/>
  <c r="GT1841" i="1" s="1"/>
  <c r="GS1839" i="1"/>
  <c r="GT1839" i="1" s="1"/>
  <c r="GS1833" i="1"/>
  <c r="GT1833" i="1" s="1"/>
  <c r="GS1797" i="1"/>
  <c r="GT1797" i="1" s="1"/>
  <c r="GS1796" i="1"/>
  <c r="GT1796" i="1" s="1"/>
  <c r="GS1793" i="1"/>
  <c r="GT1793" i="1" s="1"/>
  <c r="GS1751" i="1"/>
  <c r="GT1751" i="1" s="1"/>
  <c r="GS1709" i="1"/>
  <c r="GT1709" i="1" s="1"/>
  <c r="GS1707" i="1"/>
  <c r="GT1707" i="1" s="1"/>
  <c r="GS1701" i="1"/>
  <c r="GT1701" i="1" s="1"/>
  <c r="GS1665" i="1"/>
  <c r="GT1665" i="1" s="1"/>
  <c r="GS1664" i="1"/>
  <c r="GT1664" i="1" s="1"/>
  <c r="GS1661" i="1"/>
  <c r="GT1661" i="1" s="1"/>
  <c r="GS1623" i="1"/>
  <c r="GT1623" i="1" s="1"/>
  <c r="GS1581" i="1"/>
  <c r="GT1581" i="1" s="1"/>
  <c r="GS1579" i="1"/>
  <c r="GT1579" i="1" s="1"/>
  <c r="GS1573" i="1"/>
  <c r="GT1573" i="1" s="1"/>
  <c r="GS1537" i="1"/>
  <c r="GT1537" i="1" s="1"/>
  <c r="GS1536" i="1"/>
  <c r="GT1536" i="1" s="1"/>
  <c r="GS1533" i="1"/>
  <c r="GT1533" i="1" s="1"/>
  <c r="GS1495" i="1"/>
  <c r="GT1495" i="1" s="1"/>
  <c r="GS1453" i="1"/>
  <c r="GT1453" i="1" s="1"/>
  <c r="GS1451" i="1"/>
  <c r="GT1451" i="1" s="1"/>
  <c r="GS1445" i="1"/>
  <c r="GT1445" i="1" s="1"/>
  <c r="GS1437" i="1"/>
  <c r="GT1437" i="1" s="1"/>
  <c r="GS1409" i="1"/>
  <c r="GT1409" i="1" s="1"/>
  <c r="GS1408" i="1"/>
  <c r="GT1408" i="1" s="1"/>
  <c r="GS1405" i="1"/>
  <c r="GT1405" i="1" s="1"/>
  <c r="GS1367" i="1"/>
  <c r="GT1367" i="1" s="1"/>
  <c r="GS1325" i="1"/>
  <c r="GT1325" i="1" s="1"/>
  <c r="GS1323" i="1"/>
  <c r="GT1323" i="1" s="1"/>
  <c r="GS1317" i="1"/>
  <c r="GT1317" i="1" s="1"/>
  <c r="GS1281" i="1"/>
  <c r="GT1281" i="1" s="1"/>
  <c r="GS1280" i="1"/>
  <c r="GT1280" i="1" s="1"/>
  <c r="GS1277" i="1"/>
  <c r="GT1277" i="1" s="1"/>
  <c r="GS1239" i="1"/>
  <c r="GT1239" i="1" s="1"/>
  <c r="GS1197" i="1"/>
  <c r="GT1197" i="1" s="1"/>
  <c r="GS1195" i="1"/>
  <c r="GT1195" i="1" s="1"/>
  <c r="GS1191" i="1"/>
  <c r="GT1191" i="1" s="1"/>
  <c r="GS1189" i="1"/>
  <c r="GT1189" i="1" s="1"/>
  <c r="GS1153" i="1"/>
  <c r="GT1153" i="1" s="1"/>
  <c r="GS1152" i="1"/>
  <c r="GT1152" i="1" s="1"/>
  <c r="GS1149" i="1"/>
  <c r="GT1149" i="1" s="1"/>
  <c r="GS1029" i="1"/>
  <c r="GT1029" i="1" s="1"/>
  <c r="GS1025" i="1"/>
  <c r="GT1025" i="1" s="1"/>
  <c r="GS1024" i="1"/>
  <c r="GT1024" i="1" s="1"/>
  <c r="GS997" i="1"/>
  <c r="GT997" i="1" s="1"/>
  <c r="GS993" i="1"/>
  <c r="GT993" i="1" s="1"/>
  <c r="GS992" i="1"/>
  <c r="GT992" i="1" s="1"/>
  <c r="GS981" i="1"/>
  <c r="GT981" i="1" s="1"/>
  <c r="GS961" i="1"/>
  <c r="GT961" i="1" s="1"/>
  <c r="GS960" i="1"/>
  <c r="GT960" i="1" s="1"/>
  <c r="GS925" i="1"/>
  <c r="GT925" i="1" s="1"/>
  <c r="GS917" i="1"/>
  <c r="GT917" i="1" s="1"/>
  <c r="GS755" i="1"/>
  <c r="GT755" i="1" s="1"/>
  <c r="GS596" i="1"/>
  <c r="GT596" i="1" s="1"/>
  <c r="GS244" i="1"/>
  <c r="GT244" i="1" s="1"/>
  <c r="GS212" i="1"/>
  <c r="GT212" i="1" s="1"/>
  <c r="GS830" i="1"/>
  <c r="GT830" i="1" s="1"/>
  <c r="GS789" i="1"/>
  <c r="GT789" i="1" s="1"/>
  <c r="GS747" i="1"/>
  <c r="GT747" i="1" s="1"/>
  <c r="GS739" i="1"/>
  <c r="GT739" i="1" s="1"/>
  <c r="GS705" i="1"/>
  <c r="GT705" i="1" s="1"/>
  <c r="GS704" i="1"/>
  <c r="GT704" i="1" s="1"/>
  <c r="GS699" i="1"/>
  <c r="GT699" i="1" s="1"/>
  <c r="GS662" i="1"/>
  <c r="GT662" i="1" s="1"/>
  <c r="GS620" i="1"/>
  <c r="GT620" i="1" s="1"/>
  <c r="GS612" i="1"/>
  <c r="GT612" i="1" s="1"/>
  <c r="GS577" i="1"/>
  <c r="GT577" i="1" s="1"/>
  <c r="GS575" i="1"/>
  <c r="GT575" i="1" s="1"/>
  <c r="GS572" i="1"/>
  <c r="GT572" i="1" s="1"/>
  <c r="GS534" i="1"/>
  <c r="GT534" i="1" s="1"/>
  <c r="GS492" i="1"/>
  <c r="GT492" i="1" s="1"/>
  <c r="GS484" i="1"/>
  <c r="GT484" i="1" s="1"/>
  <c r="GS449" i="1"/>
  <c r="GT449" i="1" s="1"/>
  <c r="GS448" i="1"/>
  <c r="GT448" i="1" s="1"/>
  <c r="GS447" i="1"/>
  <c r="GT447" i="1" s="1"/>
  <c r="GS444" i="1"/>
  <c r="GT444" i="1" s="1"/>
  <c r="GS406" i="1"/>
  <c r="GT406" i="1" s="1"/>
  <c r="GS364" i="1"/>
  <c r="GT364" i="1" s="1"/>
  <c r="GS356" i="1"/>
  <c r="GT356" i="1" s="1"/>
  <c r="GS321" i="1"/>
  <c r="GT321" i="1" s="1"/>
  <c r="GS320" i="1"/>
  <c r="GT320" i="1" s="1"/>
  <c r="GS319" i="1"/>
  <c r="GT319" i="1" s="1"/>
  <c r="GS278" i="1"/>
  <c r="GT278" i="1" s="1"/>
  <c r="GS236" i="1"/>
  <c r="GT236" i="1" s="1"/>
  <c r="GS228" i="1"/>
  <c r="GT228" i="1" s="1"/>
  <c r="GS220" i="1"/>
  <c r="GT220" i="1" s="1"/>
  <c r="GS188" i="1"/>
  <c r="GT188" i="1" s="1"/>
  <c r="GS187" i="1"/>
  <c r="GT187" i="1" s="1"/>
  <c r="GS114" i="1"/>
  <c r="GT114" i="1" s="1"/>
  <c r="GS112" i="1"/>
  <c r="GT112" i="1" s="1"/>
  <c r="GS96" i="1"/>
  <c r="GT96" i="1" s="1"/>
  <c r="GS66" i="1"/>
  <c r="GT66" i="1" s="1"/>
  <c r="GS64" i="1"/>
  <c r="GT64" i="1" s="1"/>
  <c r="GS14" i="1"/>
  <c r="GT14" i="1" s="1"/>
  <c r="GS12" i="1"/>
  <c r="GT12" i="1" s="1"/>
  <c r="MN2763" i="1"/>
  <c r="MO2763" i="1" s="1"/>
  <c r="MN2756" i="1"/>
  <c r="MO2756" i="1" s="1"/>
  <c r="MN2731" i="1"/>
  <c r="MO2731" i="1" s="1"/>
  <c r="MN2724" i="1"/>
  <c r="MO2724" i="1" s="1"/>
  <c r="MN2699" i="1"/>
  <c r="MO2699" i="1" s="1"/>
  <c r="MN2692" i="1"/>
  <c r="MO2692" i="1" s="1"/>
  <c r="MN2667" i="1"/>
  <c r="MO2667" i="1" s="1"/>
  <c r="MN2660" i="1"/>
  <c r="MO2660" i="1" s="1"/>
  <c r="MN2635" i="1"/>
  <c r="MO2635" i="1" s="1"/>
  <c r="MN2628" i="1"/>
  <c r="MO2628" i="1" s="1"/>
  <c r="MN2599" i="1"/>
  <c r="MO2599" i="1" s="1"/>
  <c r="MN2591" i="1"/>
  <c r="MO2591" i="1" s="1"/>
  <c r="MN2587" i="1"/>
  <c r="MO2587" i="1" s="1"/>
  <c r="MN2583" i="1"/>
  <c r="MO2583" i="1" s="1"/>
  <c r="MN2569" i="1"/>
  <c r="MO2569" i="1" s="1"/>
  <c r="MN2562" i="1"/>
  <c r="MO2562" i="1" s="1"/>
  <c r="MN2558" i="1"/>
  <c r="MO2558" i="1" s="1"/>
  <c r="MN2537" i="1"/>
  <c r="MO2537" i="1" s="1"/>
  <c r="MN2530" i="1"/>
  <c r="MO2530" i="1" s="1"/>
  <c r="MN2526" i="1"/>
  <c r="MO2526" i="1" s="1"/>
  <c r="MN2509" i="1"/>
  <c r="MO2509" i="1" s="1"/>
  <c r="MN2505" i="1"/>
  <c r="MO2505" i="1" s="1"/>
  <c r="MN2501" i="1"/>
  <c r="MO2501" i="1" s="1"/>
  <c r="MN2497" i="1"/>
  <c r="MO2497" i="1" s="1"/>
  <c r="MN2493" i="1"/>
  <c r="MO2493" i="1" s="1"/>
  <c r="MN2489" i="1"/>
  <c r="MO2489" i="1" s="1"/>
  <c r="MN2475" i="1"/>
  <c r="MO2475" i="1" s="1"/>
  <c r="MN2467" i="1"/>
  <c r="MO2467" i="1" s="1"/>
  <c r="MN2456" i="1"/>
  <c r="MO2456" i="1" s="1"/>
  <c r="MN2453" i="1"/>
  <c r="MO2453" i="1" s="1"/>
  <c r="MN2442" i="1"/>
  <c r="MO2442" i="1" s="1"/>
  <c r="MN2424" i="1"/>
  <c r="MO2424" i="1" s="1"/>
  <c r="MN2421" i="1"/>
  <c r="MO2421" i="1" s="1"/>
  <c r="MN2410" i="1"/>
  <c r="MO2410" i="1" s="1"/>
  <c r="MN2392" i="1"/>
  <c r="MO2392" i="1" s="1"/>
  <c r="MN2389" i="1"/>
  <c r="MO2389" i="1" s="1"/>
  <c r="MN2378" i="1"/>
  <c r="MO2378" i="1" s="1"/>
  <c r="MN2356" i="1"/>
  <c r="MO2356" i="1" s="1"/>
  <c r="MN2352" i="1"/>
  <c r="MO2352" i="1" s="1"/>
  <c r="MN2345" i="1"/>
  <c r="MO2345" i="1" s="1"/>
  <c r="MN2318" i="1"/>
  <c r="MO2318" i="1" s="1"/>
  <c r="MN2315" i="1"/>
  <c r="MO2315" i="1" s="1"/>
  <c r="MN2292" i="1"/>
  <c r="MO2292" i="1" s="1"/>
  <c r="MN2288" i="1"/>
  <c r="MO2288" i="1" s="1"/>
  <c r="MN2281" i="1"/>
  <c r="MO2281" i="1" s="1"/>
  <c r="MN2265" i="1"/>
  <c r="MO2265" i="1" s="1"/>
  <c r="MN2261" i="1"/>
  <c r="MO2261" i="1" s="1"/>
  <c r="MN2250" i="1"/>
  <c r="MO2250" i="1" s="1"/>
  <c r="MN2247" i="1"/>
  <c r="MO2247" i="1" s="1"/>
  <c r="MN2243" i="1"/>
  <c r="MO2243" i="1" s="1"/>
  <c r="MN2217" i="1"/>
  <c r="MO2217" i="1" s="1"/>
  <c r="MN2208" i="1"/>
  <c r="MO2208" i="1" s="1"/>
  <c r="MN2187" i="1"/>
  <c r="MO2187" i="1" s="1"/>
  <c r="MN2184" i="1"/>
  <c r="MO2184" i="1" s="1"/>
  <c r="MN2171" i="1"/>
  <c r="MO2171" i="1" s="1"/>
  <c r="MN2168" i="1"/>
  <c r="MO2168" i="1" s="1"/>
  <c r="MN2155" i="1"/>
  <c r="MO2155" i="1" s="1"/>
  <c r="MN2152" i="1"/>
  <c r="MO2152" i="1" s="1"/>
  <c r="MN2139" i="1"/>
  <c r="MO2139" i="1" s="1"/>
  <c r="MN2136" i="1"/>
  <c r="MO2136" i="1" s="1"/>
  <c r="MN2132" i="1"/>
  <c r="MO2132" i="1" s="1"/>
  <c r="MN2125" i="1"/>
  <c r="MO2125" i="1" s="1"/>
  <c r="MN2114" i="1"/>
  <c r="MO2114" i="1" s="1"/>
  <c r="MN2111" i="1"/>
  <c r="MO2111" i="1" s="1"/>
  <c r="MN2107" i="1"/>
  <c r="MO2107" i="1" s="1"/>
  <c r="MN2100" i="1"/>
  <c r="MO2100" i="1" s="1"/>
  <c r="MN2093" i="1"/>
  <c r="MO2093" i="1" s="1"/>
  <c r="MN2082" i="1"/>
  <c r="MO2082" i="1" s="1"/>
  <c r="MN2079" i="1"/>
  <c r="MO2079" i="1" s="1"/>
  <c r="MN2075" i="1"/>
  <c r="MO2075" i="1" s="1"/>
  <c r="MN2068" i="1"/>
  <c r="MO2068" i="1" s="1"/>
  <c r="MN2061" i="1"/>
  <c r="MO2061" i="1" s="1"/>
  <c r="MN2050" i="1"/>
  <c r="MO2050" i="1" s="1"/>
  <c r="MN2047" i="1"/>
  <c r="MO2047" i="1" s="1"/>
  <c r="MN2043" i="1"/>
  <c r="MO2043" i="1" s="1"/>
  <c r="MN2036" i="1"/>
  <c r="MO2036" i="1" s="1"/>
  <c r="MN2029" i="1"/>
  <c r="MO2029" i="1" s="1"/>
  <c r="MN2018" i="1"/>
  <c r="MO2018" i="1" s="1"/>
  <c r="MN2014" i="1"/>
  <c r="MO2014" i="1" s="1"/>
  <c r="MN2010" i="1"/>
  <c r="MO2010" i="1" s="1"/>
  <c r="MN2006" i="1"/>
  <c r="MO2006" i="1" s="1"/>
  <c r="MN2002" i="1"/>
  <c r="MO2002" i="1" s="1"/>
  <c r="MN1998" i="1"/>
  <c r="MO1998" i="1" s="1"/>
  <c r="MN1994" i="1"/>
  <c r="MO1994" i="1" s="1"/>
  <c r="MN1990" i="1"/>
  <c r="MO1990" i="1" s="1"/>
  <c r="MN1986" i="1"/>
  <c r="MO1986" i="1" s="1"/>
  <c r="MN1982" i="1"/>
  <c r="MO1982" i="1" s="1"/>
  <c r="MN1978" i="1"/>
  <c r="MO1978" i="1" s="1"/>
  <c r="MN1974" i="1"/>
  <c r="MO1974" i="1" s="1"/>
  <c r="MN1970" i="1"/>
  <c r="MO1970" i="1" s="1"/>
  <c r="MN1962" i="1"/>
  <c r="MO1962" i="1" s="1"/>
  <c r="MN1959" i="1"/>
  <c r="MO1959" i="1" s="1"/>
  <c r="MN1955" i="1"/>
  <c r="MO1955" i="1" s="1"/>
  <c r="MN1926" i="1"/>
  <c r="MO1926" i="1" s="1"/>
  <c r="MN1894" i="1"/>
  <c r="MO1894" i="1" s="1"/>
  <c r="MN1862" i="1"/>
  <c r="MO1862" i="1" s="1"/>
  <c r="MN1848" i="1"/>
  <c r="MO1848" i="1" s="1"/>
  <c r="MN1844" i="1"/>
  <c r="MO1844" i="1" s="1"/>
  <c r="MN1840" i="1"/>
  <c r="MO1840" i="1" s="1"/>
  <c r="MN1836" i="1"/>
  <c r="MO1836" i="1" s="1"/>
  <c r="MN1833" i="1"/>
  <c r="MO1833" i="1" s="1"/>
  <c r="MN1822" i="1"/>
  <c r="MO1822" i="1" s="1"/>
  <c r="GS1021" i="1"/>
  <c r="GT1021" i="1" s="1"/>
  <c r="GS973" i="1"/>
  <c r="GT973" i="1" s="1"/>
  <c r="GS971" i="1"/>
  <c r="GT971" i="1" s="1"/>
  <c r="GS967" i="1"/>
  <c r="GT967" i="1" s="1"/>
  <c r="GS965" i="1"/>
  <c r="GT965" i="1" s="1"/>
  <c r="GS929" i="1"/>
  <c r="GT929" i="1" s="1"/>
  <c r="GS928" i="1"/>
  <c r="GT928" i="1" s="1"/>
  <c r="GS891" i="1"/>
  <c r="GT891" i="1" s="1"/>
  <c r="GS885" i="1"/>
  <c r="GT885" i="1" s="1"/>
  <c r="GS843" i="1"/>
  <c r="GT843" i="1" s="1"/>
  <c r="GS835" i="1"/>
  <c r="GT835" i="1" s="1"/>
  <c r="GS827" i="1"/>
  <c r="GT827" i="1" s="1"/>
  <c r="GS758" i="1"/>
  <c r="GT758" i="1" s="1"/>
  <c r="GS715" i="1"/>
  <c r="GT715" i="1" s="1"/>
  <c r="GS707" i="1"/>
  <c r="GT707" i="1" s="1"/>
  <c r="GS673" i="1"/>
  <c r="GT673" i="1" s="1"/>
  <c r="GS672" i="1"/>
  <c r="GT672" i="1" s="1"/>
  <c r="GS667" i="1"/>
  <c r="GT667" i="1" s="1"/>
  <c r="GS630" i="1"/>
  <c r="GT630" i="1" s="1"/>
  <c r="GS588" i="1"/>
  <c r="GT588" i="1" s="1"/>
  <c r="GS580" i="1"/>
  <c r="GT580" i="1" s="1"/>
  <c r="GS545" i="1"/>
  <c r="GT545" i="1" s="1"/>
  <c r="GS543" i="1"/>
  <c r="GT543" i="1" s="1"/>
  <c r="GS540" i="1"/>
  <c r="GT540" i="1" s="1"/>
  <c r="GS502" i="1"/>
  <c r="GT502" i="1" s="1"/>
  <c r="GS460" i="1"/>
  <c r="GT460" i="1" s="1"/>
  <c r="GS452" i="1"/>
  <c r="GT452" i="1" s="1"/>
  <c r="GS417" i="1"/>
  <c r="GT417" i="1" s="1"/>
  <c r="GS416" i="1"/>
  <c r="GT416" i="1" s="1"/>
  <c r="GS415" i="1"/>
  <c r="GT415" i="1" s="1"/>
  <c r="GS412" i="1"/>
  <c r="GT412" i="1" s="1"/>
  <c r="GS374" i="1"/>
  <c r="GT374" i="1" s="1"/>
  <c r="GS332" i="1"/>
  <c r="GT332" i="1" s="1"/>
  <c r="GS324" i="1"/>
  <c r="GT324" i="1" s="1"/>
  <c r="GS316" i="1"/>
  <c r="GT316" i="1" s="1"/>
  <c r="GS289" i="1"/>
  <c r="GT289" i="1" s="1"/>
  <c r="GS288" i="1"/>
  <c r="GT288" i="1" s="1"/>
  <c r="GS287" i="1"/>
  <c r="GT287" i="1" s="1"/>
  <c r="GS284" i="1"/>
  <c r="GT284" i="1" s="1"/>
  <c r="GS246" i="1"/>
  <c r="GT246" i="1" s="1"/>
  <c r="GS206" i="1"/>
  <c r="GT206" i="1" s="1"/>
  <c r="GS204" i="1"/>
  <c r="GT204" i="1" s="1"/>
  <c r="GS194" i="1"/>
  <c r="GT194" i="1" s="1"/>
  <c r="GS184" i="1"/>
  <c r="GT184" i="1" s="1"/>
  <c r="GS129" i="1"/>
  <c r="GT129" i="1" s="1"/>
  <c r="GS941" i="1"/>
  <c r="GT941" i="1" s="1"/>
  <c r="GS939" i="1"/>
  <c r="GT939" i="1" s="1"/>
  <c r="GS935" i="1"/>
  <c r="GT935" i="1" s="1"/>
  <c r="GS933" i="1"/>
  <c r="GT933" i="1" s="1"/>
  <c r="GS899" i="1"/>
  <c r="GT899" i="1" s="1"/>
  <c r="GS896" i="1"/>
  <c r="GT896" i="1" s="1"/>
  <c r="GS894" i="1"/>
  <c r="GT894" i="1" s="1"/>
  <c r="GS853" i="1"/>
  <c r="GT853" i="1" s="1"/>
  <c r="GS811" i="1"/>
  <c r="GT811" i="1" s="1"/>
  <c r="GS803" i="1"/>
  <c r="GT803" i="1" s="1"/>
  <c r="GS795" i="1"/>
  <c r="GT795" i="1" s="1"/>
  <c r="GS769" i="1"/>
  <c r="GT769" i="1" s="1"/>
  <c r="GS768" i="1"/>
  <c r="GT768" i="1" s="1"/>
  <c r="GS763" i="1"/>
  <c r="GT763" i="1" s="1"/>
  <c r="GS726" i="1"/>
  <c r="GT726" i="1" s="1"/>
  <c r="GS683" i="1"/>
  <c r="GT683" i="1" s="1"/>
  <c r="GS675" i="1"/>
  <c r="GT675" i="1" s="1"/>
  <c r="GS641" i="1"/>
  <c r="GT641" i="1" s="1"/>
  <c r="GS639" i="1"/>
  <c r="GT639" i="1" s="1"/>
  <c r="GS636" i="1"/>
  <c r="GT636" i="1" s="1"/>
  <c r="GS598" i="1"/>
  <c r="GT598" i="1" s="1"/>
  <c r="GS556" i="1"/>
  <c r="GT556" i="1" s="1"/>
  <c r="GS548" i="1"/>
  <c r="GT548" i="1" s="1"/>
  <c r="GS513" i="1"/>
  <c r="GT513" i="1" s="1"/>
  <c r="GS512" i="1"/>
  <c r="GT512" i="1" s="1"/>
  <c r="GS511" i="1"/>
  <c r="GT511" i="1" s="1"/>
  <c r="GS508" i="1"/>
  <c r="GT508" i="1" s="1"/>
  <c r="GS470" i="1"/>
  <c r="GT470" i="1" s="1"/>
  <c r="GS428" i="1"/>
  <c r="GT428" i="1" s="1"/>
  <c r="GS420" i="1"/>
  <c r="GT420" i="1" s="1"/>
  <c r="GS385" i="1"/>
  <c r="GT385" i="1" s="1"/>
  <c r="GS384" i="1"/>
  <c r="GT384" i="1" s="1"/>
  <c r="GS383" i="1"/>
  <c r="GT383" i="1" s="1"/>
  <c r="GS380" i="1"/>
  <c r="GT380" i="1" s="1"/>
  <c r="GS342" i="1"/>
  <c r="GT342" i="1" s="1"/>
  <c r="GS300" i="1"/>
  <c r="GT300" i="1" s="1"/>
  <c r="GS292" i="1"/>
  <c r="GT292" i="1" s="1"/>
  <c r="GS256" i="1"/>
  <c r="GT256" i="1" s="1"/>
  <c r="GS255" i="1"/>
  <c r="GT255" i="1" s="1"/>
  <c r="GS252" i="1"/>
  <c r="GT252" i="1" s="1"/>
  <c r="GS214" i="1"/>
  <c r="GT214" i="1" s="1"/>
  <c r="GS153" i="1"/>
  <c r="GT153" i="1" s="1"/>
  <c r="GS150" i="1"/>
  <c r="GT150" i="1" s="1"/>
  <c r="GS147" i="1"/>
  <c r="GT147" i="1" s="1"/>
  <c r="GS137" i="1"/>
  <c r="GT137" i="1" s="1"/>
  <c r="GS122" i="1"/>
  <c r="GT122" i="1" s="1"/>
  <c r="MN2765" i="1"/>
  <c r="MO2765" i="1" s="1"/>
  <c r="MN2758" i="1"/>
  <c r="MO2758" i="1" s="1"/>
  <c r="MN2754" i="1"/>
  <c r="MO2754" i="1" s="1"/>
  <c r="MN2733" i="1"/>
  <c r="MO2733" i="1" s="1"/>
  <c r="MN2726" i="1"/>
  <c r="MO2726" i="1" s="1"/>
  <c r="MN2722" i="1"/>
  <c r="MO2722" i="1" s="1"/>
  <c r="MN2701" i="1"/>
  <c r="MO2701" i="1" s="1"/>
  <c r="MN2694" i="1"/>
  <c r="MO2694" i="1" s="1"/>
  <c r="MN2690" i="1"/>
  <c r="MO2690" i="1" s="1"/>
  <c r="MN2669" i="1"/>
  <c r="MO2669" i="1" s="1"/>
  <c r="MN2662" i="1"/>
  <c r="MO2662" i="1" s="1"/>
  <c r="MN2658" i="1"/>
  <c r="MO2658" i="1" s="1"/>
  <c r="MN2637" i="1"/>
  <c r="MO2637" i="1" s="1"/>
  <c r="MN2630" i="1"/>
  <c r="MO2630" i="1" s="1"/>
  <c r="MN2626" i="1"/>
  <c r="MO2626" i="1" s="1"/>
  <c r="MN2601" i="1"/>
  <c r="MO2601" i="1" s="1"/>
  <c r="MN2589" i="1"/>
  <c r="MO2589" i="1" s="1"/>
  <c r="MN2585" i="1"/>
  <c r="MO2585" i="1" s="1"/>
  <c r="MN2567" i="1"/>
  <c r="MO2567" i="1" s="1"/>
  <c r="MN2560" i="1"/>
  <c r="MO2560" i="1" s="1"/>
  <c r="MN2535" i="1"/>
  <c r="MO2535" i="1" s="1"/>
  <c r="MN2528" i="1"/>
  <c r="MO2528" i="1" s="1"/>
  <c r="MN2507" i="1"/>
  <c r="MO2507" i="1" s="1"/>
  <c r="MN2499" i="1"/>
  <c r="MO2499" i="1" s="1"/>
  <c r="MN2491" i="1"/>
  <c r="MO2491" i="1" s="1"/>
  <c r="MN2477" i="1"/>
  <c r="MO2477" i="1" s="1"/>
  <c r="MN2473" i="1"/>
  <c r="MO2473" i="1" s="1"/>
  <c r="MN2469" i="1"/>
  <c r="MO2469" i="1" s="1"/>
  <c r="MN2458" i="1"/>
  <c r="MO2458" i="1" s="1"/>
  <c r="MN2440" i="1"/>
  <c r="MO2440" i="1" s="1"/>
  <c r="MN2437" i="1"/>
  <c r="MO2437" i="1" s="1"/>
  <c r="MN2426" i="1"/>
  <c r="MO2426" i="1" s="1"/>
  <c r="MN2408" i="1"/>
  <c r="MO2408" i="1" s="1"/>
  <c r="MN2405" i="1"/>
  <c r="MO2405" i="1" s="1"/>
  <c r="MN2394" i="1"/>
  <c r="MO2394" i="1" s="1"/>
  <c r="MN2376" i="1"/>
  <c r="MO2376" i="1" s="1"/>
  <c r="MN2373" i="1"/>
  <c r="MO2373" i="1" s="1"/>
  <c r="MN2350" i="1"/>
  <c r="MO2350" i="1" s="1"/>
  <c r="MN2347" i="1"/>
  <c r="MO2347" i="1" s="1"/>
  <c r="MN2324" i="1"/>
  <c r="MO2324" i="1" s="1"/>
  <c r="MN2320" i="1"/>
  <c r="MO2320" i="1" s="1"/>
  <c r="MN2313" i="1"/>
  <c r="MO2313" i="1" s="1"/>
  <c r="MN2286" i="1"/>
  <c r="MO2286" i="1" s="1"/>
  <c r="MN2283" i="1"/>
  <c r="MO2283" i="1" s="1"/>
  <c r="MN2263" i="1"/>
  <c r="MO2263" i="1" s="1"/>
  <c r="MN2259" i="1"/>
  <c r="MO2259" i="1" s="1"/>
  <c r="MN2252" i="1"/>
  <c r="MO2252" i="1" s="1"/>
  <c r="MN2245" i="1"/>
  <c r="MO2245" i="1" s="1"/>
  <c r="MN2233" i="1"/>
  <c r="MO2233" i="1" s="1"/>
  <c r="MN2224" i="1"/>
  <c r="MO2224" i="1" s="1"/>
  <c r="MN2201" i="1"/>
  <c r="MO2201" i="1" s="1"/>
  <c r="MN2192" i="1"/>
  <c r="MO2192" i="1" s="1"/>
  <c r="MN2179" i="1"/>
  <c r="MO2179" i="1" s="1"/>
  <c r="MN2176" i="1"/>
  <c r="MO2176" i="1" s="1"/>
  <c r="MN2163" i="1"/>
  <c r="MO2163" i="1" s="1"/>
  <c r="MN2160" i="1"/>
  <c r="MO2160" i="1" s="1"/>
  <c r="MN2147" i="1"/>
  <c r="MO2147" i="1" s="1"/>
  <c r="MN2144" i="1"/>
  <c r="MO2144" i="1" s="1"/>
  <c r="MN2130" i="1"/>
  <c r="MO2130" i="1" s="1"/>
  <c r="MN2127" i="1"/>
  <c r="MO2127" i="1" s="1"/>
  <c r="MN2123" i="1"/>
  <c r="MO2123" i="1" s="1"/>
  <c r="MN2116" i="1"/>
  <c r="MO2116" i="1" s="1"/>
  <c r="MN2109" i="1"/>
  <c r="MO2109" i="1" s="1"/>
  <c r="MN2098" i="1"/>
  <c r="MO2098" i="1" s="1"/>
  <c r="MN2095" i="1"/>
  <c r="MO2095" i="1" s="1"/>
  <c r="MN2091" i="1"/>
  <c r="MO2091" i="1" s="1"/>
  <c r="MN2084" i="1"/>
  <c r="MO2084" i="1" s="1"/>
  <c r="MN2077" i="1"/>
  <c r="MO2077" i="1" s="1"/>
  <c r="MN2066" i="1"/>
  <c r="MO2066" i="1" s="1"/>
  <c r="MN2063" i="1"/>
  <c r="MO2063" i="1" s="1"/>
  <c r="MN2059" i="1"/>
  <c r="MO2059" i="1" s="1"/>
  <c r="MN2052" i="1"/>
  <c r="MO2052" i="1" s="1"/>
  <c r="MN2045" i="1"/>
  <c r="MO2045" i="1" s="1"/>
  <c r="MN2034" i="1"/>
  <c r="MO2034" i="1" s="1"/>
  <c r="MN2031" i="1"/>
  <c r="MO2031" i="1" s="1"/>
  <c r="MN2027" i="1"/>
  <c r="MO2027" i="1" s="1"/>
  <c r="MN2020" i="1"/>
  <c r="MO2020" i="1" s="1"/>
  <c r="MN1968" i="1"/>
  <c r="MO1968" i="1" s="1"/>
  <c r="MN1964" i="1"/>
  <c r="MO1964" i="1" s="1"/>
  <c r="MN1953" i="1"/>
  <c r="MO1953" i="1" s="1"/>
  <c r="MN1949" i="1"/>
  <c r="MO1949" i="1" s="1"/>
  <c r="MN1938" i="1"/>
  <c r="MO1938" i="1" s="1"/>
  <c r="MN1928" i="1"/>
  <c r="MO1928" i="1" s="1"/>
  <c r="MN1809" i="1"/>
  <c r="MO1809" i="1" s="1"/>
  <c r="MN1798" i="1"/>
  <c r="MO1798" i="1" s="1"/>
  <c r="MN1776" i="1"/>
  <c r="MO1776" i="1" s="1"/>
  <c r="MN1772" i="1"/>
  <c r="MO1772" i="1" s="1"/>
  <c r="MN1769" i="1"/>
  <c r="MO1769" i="1" s="1"/>
  <c r="MN1758" i="1"/>
  <c r="MO1758" i="1" s="1"/>
  <c r="MN1744" i="1"/>
  <c r="MO1744" i="1" s="1"/>
  <c r="MN1740" i="1"/>
  <c r="MO1740" i="1" s="1"/>
  <c r="MN1737" i="1"/>
  <c r="MO1737" i="1" s="1"/>
  <c r="MN1726" i="1"/>
  <c r="MO1726" i="1" s="1"/>
  <c r="MN1712" i="1"/>
  <c r="MO1712" i="1" s="1"/>
  <c r="MN1708" i="1"/>
  <c r="MO1708" i="1" s="1"/>
  <c r="MN1705" i="1"/>
  <c r="MO1705" i="1" s="1"/>
  <c r="MN1694" i="1"/>
  <c r="MO1694" i="1" s="1"/>
  <c r="MN1680" i="1"/>
  <c r="MO1680" i="1" s="1"/>
  <c r="MN1676" i="1"/>
  <c r="MO1676" i="1" s="1"/>
  <c r="MN1673" i="1"/>
  <c r="MO1673" i="1" s="1"/>
  <c r="MN1662" i="1"/>
  <c r="MO1662" i="1" s="1"/>
  <c r="MN1648" i="1"/>
  <c r="MO1648" i="1" s="1"/>
  <c r="MN1644" i="1"/>
  <c r="MO1644" i="1" s="1"/>
  <c r="MN1641" i="1"/>
  <c r="MO1641" i="1" s="1"/>
  <c r="MN1630" i="1"/>
  <c r="MO1630" i="1" s="1"/>
  <c r="MN1616" i="1"/>
  <c r="MO1616" i="1" s="1"/>
  <c r="MN1612" i="1"/>
  <c r="MO1612" i="1" s="1"/>
  <c r="MN1609" i="1"/>
  <c r="MO1609" i="1" s="1"/>
  <c r="MN1598" i="1"/>
  <c r="MO1598" i="1" s="1"/>
  <c r="MN1584" i="1"/>
  <c r="MO1584" i="1" s="1"/>
  <c r="MN1580" i="1"/>
  <c r="MO1580" i="1" s="1"/>
  <c r="MN1577" i="1"/>
  <c r="MO1577" i="1" s="1"/>
  <c r="MN1566" i="1"/>
  <c r="MO1566" i="1" s="1"/>
  <c r="MN1552" i="1"/>
  <c r="MO1552" i="1" s="1"/>
  <c r="MN1548" i="1"/>
  <c r="MO1548" i="1" s="1"/>
  <c r="MN1545" i="1"/>
  <c r="MO1545" i="1" s="1"/>
  <c r="MN1534" i="1"/>
  <c r="MO1534" i="1" s="1"/>
  <c r="MN1520" i="1"/>
  <c r="MO1520" i="1" s="1"/>
  <c r="MN1516" i="1"/>
  <c r="MO1516" i="1" s="1"/>
  <c r="MN1513" i="1"/>
  <c r="MO1513" i="1" s="1"/>
  <c r="MN1502" i="1"/>
  <c r="MO1502" i="1" s="1"/>
  <c r="MN1488" i="1"/>
  <c r="MO1488" i="1" s="1"/>
  <c r="MN1484" i="1"/>
  <c r="MO1484" i="1" s="1"/>
  <c r="MN1481" i="1"/>
  <c r="MO1481" i="1" s="1"/>
  <c r="MN1470" i="1"/>
  <c r="MO1470" i="1" s="1"/>
  <c r="MN1463" i="1"/>
  <c r="MO1463" i="1" s="1"/>
  <c r="MN1452" i="1"/>
  <c r="MO1452" i="1" s="1"/>
  <c r="MN1449" i="1"/>
  <c r="MO1449" i="1" s="1"/>
  <c r="MN1438" i="1"/>
  <c r="MO1438" i="1" s="1"/>
  <c r="MN1431" i="1"/>
  <c r="MO1431" i="1" s="1"/>
  <c r="MN1409" i="1"/>
  <c r="MO1409" i="1" s="1"/>
  <c r="MN1406" i="1"/>
  <c r="MO1406" i="1" s="1"/>
  <c r="MN1395" i="1"/>
  <c r="MO1395" i="1" s="1"/>
  <c r="MN1391" i="1"/>
  <c r="MO1391" i="1" s="1"/>
  <c r="MN1381" i="1"/>
  <c r="MO1381" i="1" s="1"/>
  <c r="MN1377" i="1"/>
  <c r="MO1377" i="1" s="1"/>
  <c r="MN1374" i="1"/>
  <c r="MO1374" i="1" s="1"/>
  <c r="MN1359" i="1"/>
  <c r="MO1359" i="1" s="1"/>
  <c r="MN1356" i="1"/>
  <c r="MO1356" i="1" s="1"/>
  <c r="MN1352" i="1"/>
  <c r="MO1352" i="1" s="1"/>
  <c r="MN1349" i="1"/>
  <c r="MO1349" i="1" s="1"/>
  <c r="MN1339" i="1"/>
  <c r="MO1339" i="1" s="1"/>
  <c r="MN1335" i="1"/>
  <c r="MO1335" i="1" s="1"/>
  <c r="MN1332" i="1"/>
  <c r="MO1332" i="1" s="1"/>
  <c r="MN1321" i="1"/>
  <c r="MO1321" i="1" s="1"/>
  <c r="MN1317" i="1"/>
  <c r="MO1317" i="1" s="1"/>
  <c r="MN1307" i="1"/>
  <c r="MO1307" i="1" s="1"/>
  <c r="MN1303" i="1"/>
  <c r="MO1303" i="1" s="1"/>
  <c r="MN1300" i="1"/>
  <c r="MO1300" i="1" s="1"/>
  <c r="MN1289" i="1"/>
  <c r="MO1289" i="1" s="1"/>
  <c r="MN1285" i="1"/>
  <c r="MO1285" i="1" s="1"/>
  <c r="MN1280" i="1"/>
  <c r="MO1280" i="1" s="1"/>
  <c r="MN1277" i="1"/>
  <c r="MO1277" i="1" s="1"/>
  <c r="MN1266" i="1"/>
  <c r="MO1266" i="1" s="1"/>
  <c r="MN1234" i="1"/>
  <c r="MO1234" i="1" s="1"/>
  <c r="MN1202" i="1"/>
  <c r="MO1202" i="1" s="1"/>
  <c r="MN1192" i="1"/>
  <c r="MO1192" i="1" s="1"/>
  <c r="MN1189" i="1"/>
  <c r="MO1189" i="1" s="1"/>
  <c r="MN1182" i="1"/>
  <c r="MO1182" i="1" s="1"/>
  <c r="MN1159" i="1"/>
  <c r="MO1159" i="1" s="1"/>
  <c r="MN1924" i="1"/>
  <c r="MO1924" i="1" s="1"/>
  <c r="MN1921" i="1"/>
  <c r="MO1921" i="1" s="1"/>
  <c r="MN1917" i="1"/>
  <c r="MO1917" i="1" s="1"/>
  <c r="MN1906" i="1"/>
  <c r="MO1906" i="1" s="1"/>
  <c r="MN1896" i="1"/>
  <c r="MO1896" i="1" s="1"/>
  <c r="MN1892" i="1"/>
  <c r="MO1892" i="1" s="1"/>
  <c r="MN1889" i="1"/>
  <c r="MO1889" i="1" s="1"/>
  <c r="MN1885" i="1"/>
  <c r="MO1885" i="1" s="1"/>
  <c r="MN1874" i="1"/>
  <c r="MO1874" i="1" s="1"/>
  <c r="MN1864" i="1"/>
  <c r="MO1864" i="1" s="1"/>
  <c r="MN1860" i="1"/>
  <c r="MO1860" i="1" s="1"/>
  <c r="MN1857" i="1"/>
  <c r="MO1857" i="1" s="1"/>
  <c r="MN1846" i="1"/>
  <c r="MO1846" i="1" s="1"/>
  <c r="MN1832" i="1"/>
  <c r="MO1832" i="1" s="1"/>
  <c r="MN1828" i="1"/>
  <c r="MO1828" i="1" s="1"/>
  <c r="MN1825" i="1"/>
  <c r="MO1825" i="1" s="1"/>
  <c r="MN1814" i="1"/>
  <c r="MO1814" i="1" s="1"/>
  <c r="MN1800" i="1"/>
  <c r="MO1800" i="1" s="1"/>
  <c r="MN1796" i="1"/>
  <c r="MO1796" i="1" s="1"/>
  <c r="MN1793" i="1"/>
  <c r="MO1793" i="1" s="1"/>
  <c r="MN1782" i="1"/>
  <c r="MO1782" i="1" s="1"/>
  <c r="MN1768" i="1"/>
  <c r="MO1768" i="1" s="1"/>
  <c r="MN1764" i="1"/>
  <c r="MO1764" i="1" s="1"/>
  <c r="MN1761" i="1"/>
  <c r="MO1761" i="1" s="1"/>
  <c r="MN1750" i="1"/>
  <c r="MO1750" i="1" s="1"/>
  <c r="MN1736" i="1"/>
  <c r="MO1736" i="1" s="1"/>
  <c r="MN1732" i="1"/>
  <c r="MO1732" i="1" s="1"/>
  <c r="MN1729" i="1"/>
  <c r="MO1729" i="1" s="1"/>
  <c r="MN1718" i="1"/>
  <c r="MO1718" i="1" s="1"/>
  <c r="MN1704" i="1"/>
  <c r="MO1704" i="1" s="1"/>
  <c r="MN1672" i="1"/>
  <c r="MO1672" i="1" s="1"/>
  <c r="MN1640" i="1"/>
  <c r="MO1640" i="1" s="1"/>
  <c r="MN1608" i="1"/>
  <c r="MO1608" i="1" s="1"/>
  <c r="MN1576" i="1"/>
  <c r="MO1576" i="1" s="1"/>
  <c r="MN1544" i="1"/>
  <c r="MO1544" i="1" s="1"/>
  <c r="MN1512" i="1"/>
  <c r="MO1512" i="1" s="1"/>
  <c r="MN1476" i="1"/>
  <c r="MO1476" i="1" s="1"/>
  <c r="MN1473" i="1"/>
  <c r="MO1473" i="1" s="1"/>
  <c r="MN1444" i="1"/>
  <c r="MO1444" i="1" s="1"/>
  <c r="MN1441" i="1"/>
  <c r="MO1441" i="1" s="1"/>
  <c r="MN1419" i="1"/>
  <c r="MO1419" i="1" s="1"/>
  <c r="MN1401" i="1"/>
  <c r="MO1401" i="1" s="1"/>
  <c r="MN1398" i="1"/>
  <c r="MO1398" i="1" s="1"/>
  <c r="MN1394" i="1"/>
  <c r="MO1394" i="1" s="1"/>
  <c r="MN1369" i="1"/>
  <c r="MO1369" i="1" s="1"/>
  <c r="MN1366" i="1"/>
  <c r="MO1366" i="1" s="1"/>
  <c r="MN1327" i="1"/>
  <c r="MO1327" i="1" s="1"/>
  <c r="MN1324" i="1"/>
  <c r="MO1324" i="1" s="1"/>
  <c r="MN1320" i="1"/>
  <c r="MO1320" i="1" s="1"/>
  <c r="MN1295" i="1"/>
  <c r="MO1295" i="1" s="1"/>
  <c r="MN1292" i="1"/>
  <c r="MO1292" i="1" s="1"/>
  <c r="MN1288" i="1"/>
  <c r="MO1288" i="1" s="1"/>
  <c r="MN1272" i="1"/>
  <c r="MO1272" i="1" s="1"/>
  <c r="MN1258" i="1"/>
  <c r="MO1258" i="1" s="1"/>
  <c r="MN1244" i="1"/>
  <c r="MO1244" i="1" s="1"/>
  <c r="MN1226" i="1"/>
  <c r="MO1226" i="1" s="1"/>
  <c r="MN1212" i="1"/>
  <c r="MO1212" i="1" s="1"/>
  <c r="MN1169" i="1"/>
  <c r="MO1169" i="1" s="1"/>
  <c r="MN1166" i="1"/>
  <c r="MO1166" i="1" s="1"/>
  <c r="MN1158" i="1"/>
  <c r="MO1158" i="1" s="1"/>
  <c r="MN1155" i="1"/>
  <c r="MO1155" i="1" s="1"/>
  <c r="MN1151" i="1"/>
  <c r="MO1151" i="1" s="1"/>
  <c r="MN1147" i="1"/>
  <c r="MO1147" i="1" s="1"/>
  <c r="MN1143" i="1"/>
  <c r="MO1143" i="1" s="1"/>
  <c r="MN1123" i="1"/>
  <c r="MO1123" i="1" s="1"/>
  <c r="MN1107" i="1"/>
  <c r="MO1107" i="1" s="1"/>
  <c r="MN1091" i="1"/>
  <c r="MO1091" i="1" s="1"/>
  <c r="MN1087" i="1"/>
  <c r="MO1087" i="1" s="1"/>
  <c r="MN1080" i="1"/>
  <c r="MO1080" i="1" s="1"/>
  <c r="MN1076" i="1"/>
  <c r="MO1076" i="1" s="1"/>
  <c r="MN1065" i="1"/>
  <c r="MO1065" i="1" s="1"/>
  <c r="MN1031" i="1"/>
  <c r="MO1031" i="1" s="1"/>
  <c r="MN1027" i="1"/>
  <c r="MO1027" i="1" s="1"/>
  <c r="MN1023" i="1"/>
  <c r="MO1023" i="1" s="1"/>
  <c r="MN1019" i="1"/>
  <c r="MO1019" i="1" s="1"/>
  <c r="MN1012" i="1"/>
  <c r="MO1012" i="1" s="1"/>
  <c r="MN1001" i="1"/>
  <c r="MO1001" i="1" s="1"/>
  <c r="MN967" i="1"/>
  <c r="MO967" i="1" s="1"/>
  <c r="MN963" i="1"/>
  <c r="MO963" i="1" s="1"/>
  <c r="MN959" i="1"/>
  <c r="MO959" i="1" s="1"/>
  <c r="MN955" i="1"/>
  <c r="MO955" i="1" s="1"/>
  <c r="MN948" i="1"/>
  <c r="MO948" i="1" s="1"/>
  <c r="MN937" i="1"/>
  <c r="MO937" i="1" s="1"/>
  <c r="MN903" i="1"/>
  <c r="MO903" i="1" s="1"/>
  <c r="MN899" i="1"/>
  <c r="MO899" i="1" s="1"/>
  <c r="MN895" i="1"/>
  <c r="MO895" i="1" s="1"/>
  <c r="MN891" i="1"/>
  <c r="MO891" i="1" s="1"/>
  <c r="MN884" i="1"/>
  <c r="MO884" i="1" s="1"/>
  <c r="MN873" i="1"/>
  <c r="MO873" i="1" s="1"/>
  <c r="MN828" i="1"/>
  <c r="MO828" i="1" s="1"/>
  <c r="MN810" i="1"/>
  <c r="MO810" i="1" s="1"/>
  <c r="MN807" i="1"/>
  <c r="MO807" i="1" s="1"/>
  <c r="MN796" i="1"/>
  <c r="MO796" i="1" s="1"/>
  <c r="MN778" i="1"/>
  <c r="MO778" i="1" s="1"/>
  <c r="MN775" i="1"/>
  <c r="MO775" i="1" s="1"/>
  <c r="MN758" i="1"/>
  <c r="MO758" i="1" s="1"/>
  <c r="MN742" i="1"/>
  <c r="MO742" i="1" s="1"/>
  <c r="MN738" i="1"/>
  <c r="MO738" i="1" s="1"/>
  <c r="MN485" i="1"/>
  <c r="MO485" i="1" s="1"/>
  <c r="MN481" i="1"/>
  <c r="MO481" i="1" s="1"/>
  <c r="MN477" i="1"/>
  <c r="MO477" i="1" s="1"/>
  <c r="MN454" i="1"/>
  <c r="MO454" i="1" s="1"/>
  <c r="MN450" i="1"/>
  <c r="MO450" i="1" s="1"/>
  <c r="MN439" i="1"/>
  <c r="MO439" i="1" s="1"/>
  <c r="MN424" i="1"/>
  <c r="MO424" i="1" s="1"/>
  <c r="MN420" i="1"/>
  <c r="MO420" i="1" s="1"/>
  <c r="MN416" i="1"/>
  <c r="MO416" i="1" s="1"/>
  <c r="MN412" i="1"/>
  <c r="MO412" i="1" s="1"/>
  <c r="MN408" i="1"/>
  <c r="MO408" i="1" s="1"/>
  <c r="MN405" i="1"/>
  <c r="MO405" i="1" s="1"/>
  <c r="MN401" i="1"/>
  <c r="MO401" i="1" s="1"/>
  <c r="MN382" i="1"/>
  <c r="MO382" i="1" s="1"/>
  <c r="MN379" i="1"/>
  <c r="MO379" i="1" s="1"/>
  <c r="MN338" i="1"/>
  <c r="MO338" i="1" s="1"/>
  <c r="MN280" i="1"/>
  <c r="MO280" i="1" s="1"/>
  <c r="MN272" i="1"/>
  <c r="MO272" i="1" s="1"/>
  <c r="MN268" i="1"/>
  <c r="MO268" i="1" s="1"/>
  <c r="MN254" i="1"/>
  <c r="MO254" i="1" s="1"/>
  <c r="MN247" i="1"/>
  <c r="MO247" i="1" s="1"/>
  <c r="MN243" i="1"/>
  <c r="MO243" i="1" s="1"/>
  <c r="MN232" i="1"/>
  <c r="MO232" i="1" s="1"/>
  <c r="MN224" i="1"/>
  <c r="MO224" i="1" s="1"/>
  <c r="MN220" i="1"/>
  <c r="MO220" i="1" s="1"/>
  <c r="MN159" i="1"/>
  <c r="MO159" i="1" s="1"/>
  <c r="MN155" i="1"/>
  <c r="MO155" i="1" s="1"/>
  <c r="MN151" i="1"/>
  <c r="MO151" i="1" s="1"/>
  <c r="MN148" i="1"/>
  <c r="MO148" i="1" s="1"/>
  <c r="MN116" i="1"/>
  <c r="MO116" i="1" s="1"/>
  <c r="MN28" i="1"/>
  <c r="MO28" i="1" s="1"/>
  <c r="MN1131" i="1"/>
  <c r="MO1131" i="1" s="1"/>
  <c r="MN1115" i="1"/>
  <c r="MO1115" i="1" s="1"/>
  <c r="MN1099" i="1"/>
  <c r="MO1099" i="1" s="1"/>
  <c r="MN1063" i="1"/>
  <c r="MO1063" i="1" s="1"/>
  <c r="MN1059" i="1"/>
  <c r="MO1059" i="1" s="1"/>
  <c r="MN1055" i="1"/>
  <c r="MO1055" i="1" s="1"/>
  <c r="MN1051" i="1"/>
  <c r="MO1051" i="1" s="1"/>
  <c r="MN1044" i="1"/>
  <c r="MO1044" i="1" s="1"/>
  <c r="MN1033" i="1"/>
  <c r="MO1033" i="1" s="1"/>
  <c r="MN999" i="1"/>
  <c r="MO999" i="1" s="1"/>
  <c r="MN995" i="1"/>
  <c r="MO995" i="1" s="1"/>
  <c r="MN991" i="1"/>
  <c r="MO991" i="1" s="1"/>
  <c r="MN987" i="1"/>
  <c r="MO987" i="1" s="1"/>
  <c r="MN980" i="1"/>
  <c r="MO980" i="1" s="1"/>
  <c r="MN969" i="1"/>
  <c r="MO969" i="1" s="1"/>
  <c r="MN935" i="1"/>
  <c r="MO935" i="1" s="1"/>
  <c r="MN931" i="1"/>
  <c r="MO931" i="1" s="1"/>
  <c r="MN927" i="1"/>
  <c r="MO927" i="1" s="1"/>
  <c r="MN923" i="1"/>
  <c r="MO923" i="1" s="1"/>
  <c r="MN916" i="1"/>
  <c r="MO916" i="1" s="1"/>
  <c r="MN905" i="1"/>
  <c r="MO905" i="1" s="1"/>
  <c r="MN871" i="1"/>
  <c r="MO871" i="1" s="1"/>
  <c r="MN867" i="1"/>
  <c r="MO867" i="1" s="1"/>
  <c r="MN863" i="1"/>
  <c r="MO863" i="1" s="1"/>
  <c r="MN859" i="1"/>
  <c r="MO859" i="1" s="1"/>
  <c r="MN852" i="1"/>
  <c r="MO852" i="1" s="1"/>
  <c r="MN826" i="1"/>
  <c r="MO826" i="1" s="1"/>
  <c r="MN823" i="1"/>
  <c r="MO823" i="1" s="1"/>
  <c r="MN812" i="1"/>
  <c r="MO812" i="1" s="1"/>
  <c r="MN794" i="1"/>
  <c r="MO794" i="1" s="1"/>
  <c r="MN791" i="1"/>
  <c r="MO791" i="1" s="1"/>
  <c r="MN780" i="1"/>
  <c r="MO780" i="1" s="1"/>
  <c r="MN766" i="1"/>
  <c r="MO766" i="1" s="1"/>
  <c r="MN750" i="1"/>
  <c r="MO750" i="1" s="1"/>
  <c r="MN598" i="1"/>
  <c r="MO598" i="1" s="1"/>
  <c r="MN594" i="1"/>
  <c r="MO594" i="1" s="1"/>
  <c r="MN583" i="1"/>
  <c r="MO583" i="1" s="1"/>
  <c r="MN564" i="1"/>
  <c r="MO564" i="1" s="1"/>
  <c r="MN548" i="1"/>
  <c r="MO548" i="1" s="1"/>
  <c r="MN541" i="1"/>
  <c r="MO541" i="1" s="1"/>
  <c r="MN537" i="1"/>
  <c r="MO537" i="1" s="1"/>
  <c r="MN518" i="1"/>
  <c r="MO518" i="1" s="1"/>
  <c r="MN514" i="1"/>
  <c r="MO514" i="1" s="1"/>
  <c r="MN510" i="1"/>
  <c r="MO510" i="1" s="1"/>
  <c r="MN503" i="1"/>
  <c r="MO503" i="1" s="1"/>
  <c r="MN358" i="1"/>
  <c r="MO358" i="1" s="1"/>
  <c r="MN215" i="1"/>
  <c r="MO215" i="1" s="1"/>
  <c r="MN211" i="1"/>
  <c r="MO211" i="1" s="1"/>
  <c r="MN207" i="1"/>
  <c r="MO207" i="1" s="1"/>
  <c r="MN203" i="1"/>
  <c r="MO203" i="1" s="1"/>
  <c r="MN199" i="1"/>
  <c r="MO199" i="1" s="1"/>
  <c r="MN195" i="1"/>
  <c r="MO195" i="1" s="1"/>
  <c r="MN184" i="1"/>
  <c r="MO184" i="1" s="1"/>
  <c r="MN180" i="1"/>
  <c r="MO180" i="1" s="1"/>
  <c r="MN176" i="1"/>
  <c r="MO176" i="1" s="1"/>
  <c r="MN168" i="1"/>
  <c r="MO168" i="1" s="1"/>
  <c r="MN71" i="1"/>
  <c r="MO71" i="1" s="1"/>
  <c r="MN68" i="1"/>
  <c r="MO68" i="1" s="1"/>
  <c r="MN65" i="1"/>
  <c r="MO65" i="1" s="1"/>
  <c r="MN23" i="1"/>
  <c r="MO23" i="1" s="1"/>
  <c r="MN19" i="1"/>
  <c r="MO19" i="1" s="1"/>
  <c r="MN77" i="1"/>
  <c r="MO77" i="1" s="1"/>
  <c r="MN53" i="1"/>
  <c r="MO53" i="1" s="1"/>
  <c r="MN43" i="1"/>
  <c r="MO43" i="1" s="1"/>
  <c r="MN37" i="1"/>
  <c r="MO37" i="1" s="1"/>
  <c r="MN734" i="1"/>
  <c r="MO734" i="1" s="1"/>
  <c r="MN596" i="1"/>
  <c r="MO596" i="1" s="1"/>
  <c r="MN589" i="1"/>
  <c r="MO589" i="1" s="1"/>
  <c r="MN585" i="1"/>
  <c r="MO585" i="1" s="1"/>
  <c r="MN566" i="1"/>
  <c r="MO566" i="1" s="1"/>
  <c r="MN562" i="1"/>
  <c r="MO562" i="1" s="1"/>
  <c r="MN551" i="1"/>
  <c r="MO551" i="1" s="1"/>
  <c r="MN532" i="1"/>
  <c r="MO532" i="1" s="1"/>
  <c r="MN502" i="1"/>
  <c r="MO502" i="1" s="1"/>
  <c r="MN498" i="1"/>
  <c r="MO498" i="1" s="1"/>
  <c r="MN494" i="1"/>
  <c r="MO494" i="1" s="1"/>
  <c r="MN490" i="1"/>
  <c r="MO490" i="1" s="1"/>
  <c r="MN483" i="1"/>
  <c r="MO483" i="1" s="1"/>
  <c r="MN475" i="1"/>
  <c r="MO475" i="1" s="1"/>
  <c r="MN471" i="1"/>
  <c r="MO471" i="1" s="1"/>
  <c r="MN452" i="1"/>
  <c r="MO452" i="1" s="1"/>
  <c r="MN448" i="1"/>
  <c r="MO448" i="1" s="1"/>
  <c r="MN445" i="1"/>
  <c r="MO445" i="1" s="1"/>
  <c r="MN441" i="1"/>
  <c r="MO441" i="1" s="1"/>
  <c r="MN396" i="1"/>
  <c r="MO396" i="1" s="1"/>
  <c r="MN392" i="1"/>
  <c r="MO392" i="1" s="1"/>
  <c r="MN389" i="1"/>
  <c r="MO389" i="1" s="1"/>
  <c r="MN385" i="1"/>
  <c r="MO385" i="1" s="1"/>
  <c r="MN381" i="1"/>
  <c r="MO381" i="1" s="1"/>
  <c r="MN371" i="1"/>
  <c r="MO371" i="1" s="1"/>
  <c r="MN364" i="1"/>
  <c r="MO364" i="1" s="1"/>
  <c r="MN348" i="1"/>
  <c r="MO348" i="1" s="1"/>
  <c r="MN341" i="1"/>
  <c r="MO341" i="1" s="1"/>
  <c r="MN334" i="1"/>
  <c r="MO334" i="1" s="1"/>
  <c r="MN326" i="1"/>
  <c r="MO326" i="1" s="1"/>
  <c r="MN323" i="1"/>
  <c r="MO323" i="1" s="1"/>
  <c r="MN319" i="1"/>
  <c r="MO319" i="1" s="1"/>
  <c r="MN315" i="1"/>
  <c r="MO315" i="1" s="1"/>
  <c r="MN311" i="1"/>
  <c r="MO311" i="1" s="1"/>
  <c r="MN307" i="1"/>
  <c r="MO307" i="1" s="1"/>
  <c r="MN303" i="1"/>
  <c r="MO303" i="1" s="1"/>
  <c r="MN299" i="1"/>
  <c r="MO299" i="1" s="1"/>
  <c r="MN295" i="1"/>
  <c r="MO295" i="1" s="1"/>
  <c r="MN291" i="1"/>
  <c r="MO291" i="1" s="1"/>
  <c r="MN287" i="1"/>
  <c r="MO287" i="1" s="1"/>
  <c r="MN283" i="1"/>
  <c r="MO283" i="1" s="1"/>
  <c r="MN279" i="1"/>
  <c r="MO279" i="1" s="1"/>
  <c r="MN275" i="1"/>
  <c r="MO275" i="1" s="1"/>
  <c r="MN271" i="1"/>
  <c r="MO271" i="1" s="1"/>
  <c r="MN260" i="1"/>
  <c r="MO260" i="1" s="1"/>
  <c r="MN256" i="1"/>
  <c r="MO256" i="1" s="1"/>
  <c r="MN249" i="1"/>
  <c r="MO249" i="1" s="1"/>
  <c r="MN246" i="1"/>
  <c r="MO246" i="1" s="1"/>
  <c r="MN235" i="1"/>
  <c r="MO235" i="1" s="1"/>
  <c r="MN231" i="1"/>
  <c r="MO231" i="1" s="1"/>
  <c r="MN227" i="1"/>
  <c r="MO227" i="1" s="1"/>
  <c r="MN223" i="1"/>
  <c r="MO223" i="1" s="1"/>
  <c r="MN187" i="1"/>
  <c r="MO187" i="1" s="1"/>
  <c r="MN183" i="1"/>
  <c r="MO183" i="1" s="1"/>
  <c r="MN175" i="1"/>
  <c r="MO175" i="1" s="1"/>
  <c r="MN171" i="1"/>
  <c r="MO171" i="1" s="1"/>
  <c r="MN137" i="1"/>
  <c r="MO137" i="1" s="1"/>
  <c r="MN130" i="1"/>
  <c r="MO130" i="1" s="1"/>
  <c r="MN126" i="1"/>
  <c r="MO126" i="1" s="1"/>
  <c r="MN118" i="1"/>
  <c r="MO118" i="1" s="1"/>
  <c r="MN99" i="1"/>
  <c r="MO99" i="1" s="1"/>
  <c r="MN85" i="1"/>
  <c r="MO85" i="1" s="1"/>
  <c r="MN82" i="1"/>
  <c r="MO82" i="1" s="1"/>
  <c r="MN60" i="1"/>
  <c r="MO60" i="1" s="1"/>
  <c r="MN46" i="1"/>
  <c r="MO46" i="1" s="1"/>
  <c r="MN42" i="1"/>
  <c r="MO42" i="1" s="1"/>
  <c r="MN39" i="1"/>
  <c r="MO39" i="1" s="1"/>
  <c r="MN32" i="1"/>
  <c r="MO32" i="1" s="1"/>
  <c r="MN26" i="1"/>
  <c r="MO26" i="1" s="1"/>
  <c r="OD2484" i="1"/>
  <c r="FR2664" i="1"/>
  <c r="FR2622" i="1"/>
  <c r="FR2590" i="1"/>
  <c r="FR2480" i="1"/>
  <c r="FN2475" i="1"/>
  <c r="FR2456" i="1"/>
  <c r="FR2344" i="1"/>
  <c r="FR2268" i="1"/>
  <c r="FN2246" i="1"/>
  <c r="FR2115" i="1"/>
  <c r="FR1889" i="1"/>
  <c r="FR1566" i="1"/>
  <c r="FN1536" i="1"/>
  <c r="FR1293" i="1"/>
  <c r="FR1285" i="1"/>
  <c r="FR1217" i="1"/>
  <c r="FR1204" i="1"/>
  <c r="FR1199" i="1"/>
  <c r="FR1012" i="1"/>
  <c r="FR847" i="1"/>
  <c r="FR715" i="1"/>
  <c r="FR671" i="1"/>
  <c r="FR665" i="1"/>
  <c r="FR661" i="1"/>
  <c r="FR538" i="1"/>
  <c r="FR221" i="1"/>
  <c r="FR216" i="1"/>
  <c r="FR172" i="1"/>
  <c r="FR2626" i="1"/>
  <c r="FR2378" i="1"/>
  <c r="FN2307" i="1"/>
  <c r="FR2275" i="1"/>
  <c r="FR2147" i="1"/>
  <c r="FR2006" i="1"/>
  <c r="FR1998" i="1"/>
  <c r="FR1894" i="1"/>
  <c r="FR1862" i="1"/>
  <c r="FR1845" i="1"/>
  <c r="FN1836" i="1"/>
  <c r="FR1569" i="1"/>
  <c r="FR1551" i="1"/>
  <c r="FR1345" i="1"/>
  <c r="FR1235" i="1"/>
  <c r="FR1225" i="1"/>
  <c r="FR1054" i="1"/>
  <c r="FR930" i="1"/>
  <c r="FN921" i="1"/>
  <c r="FR855" i="1"/>
  <c r="FR802" i="1"/>
  <c r="FR690" i="1"/>
  <c r="FR619" i="1"/>
  <c r="FR597" i="1"/>
  <c r="FR591" i="1"/>
  <c r="FR545" i="1"/>
  <c r="FR438" i="1"/>
  <c r="FR433" i="1"/>
  <c r="FR427" i="1"/>
  <c r="FR382" i="1"/>
  <c r="FR360" i="1"/>
  <c r="FR350" i="1"/>
  <c r="FR346" i="1"/>
  <c r="FR331" i="1"/>
  <c r="FR317" i="1"/>
  <c r="FR311" i="1"/>
  <c r="FR280" i="1"/>
  <c r="FR244" i="1"/>
  <c r="FR180" i="1"/>
  <c r="FR2729" i="1"/>
  <c r="FR2582" i="1"/>
  <c r="FR2549" i="1"/>
  <c r="FR2545" i="1"/>
  <c r="FR2505" i="1"/>
  <c r="FR2153" i="1"/>
  <c r="FR2098" i="1"/>
  <c r="FR2094" i="1"/>
  <c r="FN1933" i="1"/>
  <c r="FN1923" i="1"/>
  <c r="FR1865" i="1"/>
  <c r="FR1638" i="1"/>
  <c r="FR1634" i="1"/>
  <c r="FR1554" i="1"/>
  <c r="FR810" i="1"/>
  <c r="FR722" i="1"/>
  <c r="FR635" i="1"/>
  <c r="FN526" i="1"/>
  <c r="FR442" i="1"/>
  <c r="FR399" i="1"/>
  <c r="FR394" i="1"/>
  <c r="FR387" i="1"/>
  <c r="FR206" i="1"/>
  <c r="FR11" i="1"/>
  <c r="FR2738" i="1"/>
  <c r="FR2612" i="1"/>
  <c r="FR2586" i="1"/>
  <c r="FR2470" i="1"/>
  <c r="FN2395" i="1"/>
  <c r="FR2338" i="1"/>
  <c r="FR2314" i="1"/>
  <c r="FR2297" i="1"/>
  <c r="FR2288" i="1"/>
  <c r="FR2102" i="1"/>
  <c r="FR1877" i="1"/>
  <c r="FR1870" i="1"/>
  <c r="FR1723" i="1"/>
  <c r="FR1652" i="1"/>
  <c r="FR1646" i="1"/>
  <c r="FR1589" i="1"/>
  <c r="FR1523" i="1"/>
  <c r="FR1417" i="1"/>
  <c r="FR1362" i="1"/>
  <c r="FR1003" i="1"/>
  <c r="FN737" i="1"/>
  <c r="FR732" i="1"/>
  <c r="FR533" i="1"/>
  <c r="FR499" i="1"/>
  <c r="FR418" i="1"/>
  <c r="FR210" i="1"/>
  <c r="FR134" i="1"/>
  <c r="FR128" i="1"/>
  <c r="FR1545" i="1"/>
  <c r="FN569" i="1"/>
  <c r="FR223" i="1"/>
  <c r="FR142" i="1"/>
  <c r="FN2660" i="1"/>
  <c r="FN2582" i="1"/>
  <c r="FN2338" i="1"/>
  <c r="FN2153" i="1"/>
  <c r="FN1604" i="1"/>
  <c r="FN1362" i="1"/>
  <c r="FN1340" i="1"/>
  <c r="FN1324" i="1"/>
  <c r="FN1243" i="1"/>
  <c r="FN1199" i="1"/>
  <c r="FN843" i="1"/>
  <c r="FN822" i="1"/>
  <c r="FN732" i="1"/>
  <c r="FN605" i="1"/>
  <c r="FN442" i="1"/>
  <c r="FN394" i="1"/>
  <c r="FN216" i="1"/>
  <c r="FR895" i="1"/>
  <c r="FR248" i="1"/>
  <c r="FN2632" i="1"/>
  <c r="FN2607" i="1"/>
  <c r="FN2456" i="1"/>
  <c r="FN2411" i="1"/>
  <c r="FN2349" i="1"/>
  <c r="FN2311" i="1"/>
  <c r="FN2254" i="1"/>
  <c r="FN2238" i="1"/>
  <c r="FN2143" i="1"/>
  <c r="FN2112" i="1"/>
  <c r="FN2011" i="1"/>
  <c r="FN1620" i="1"/>
  <c r="FN1527" i="1"/>
  <c r="FN1482" i="1"/>
  <c r="FN1328" i="1"/>
  <c r="FN1312" i="1"/>
  <c r="FN1194" i="1"/>
  <c r="FN1092" i="1"/>
  <c r="FN718" i="1"/>
  <c r="FN685" i="1"/>
  <c r="FN579" i="1"/>
  <c r="FN567" i="1"/>
  <c r="FN520" i="1"/>
  <c r="FN453" i="1"/>
  <c r="FN447" i="1"/>
  <c r="FN298" i="1"/>
  <c r="FN235" i="1"/>
  <c r="FN168" i="1"/>
  <c r="FN11" i="1"/>
  <c r="FN711" i="1"/>
  <c r="FR2468" i="1"/>
  <c r="FR264" i="1"/>
  <c r="FR260" i="1"/>
  <c r="FR161" i="1"/>
  <c r="FR105" i="1"/>
  <c r="FR99" i="1"/>
  <c r="FR84" i="1"/>
  <c r="FR58" i="1"/>
  <c r="FN2729" i="1"/>
  <c r="FN2664" i="1"/>
  <c r="FN2626" i="1"/>
  <c r="FN2622" i="1"/>
  <c r="FN2612" i="1"/>
  <c r="FN2590" i="1"/>
  <c r="FN2545" i="1"/>
  <c r="FN2344" i="1"/>
  <c r="FN2268" i="1"/>
  <c r="FN2168" i="1"/>
  <c r="FN2102" i="1"/>
  <c r="FN2094" i="1"/>
  <c r="FN1589" i="1"/>
  <c r="FN1566" i="1"/>
  <c r="FN1554" i="1"/>
  <c r="FN1302" i="1"/>
  <c r="FN1275" i="1"/>
  <c r="FN1235" i="1"/>
  <c r="FN1220" i="1"/>
  <c r="FN1204" i="1"/>
  <c r="FN930" i="1"/>
  <c r="FN847" i="1"/>
  <c r="FN661" i="1"/>
  <c r="FN635" i="1"/>
  <c r="FN545" i="1"/>
  <c r="FN418" i="1"/>
  <c r="FN373" i="1"/>
  <c r="FN346" i="1"/>
  <c r="FN339" i="1"/>
  <c r="FN331" i="1"/>
  <c r="FN325" i="1"/>
  <c r="FN317" i="1"/>
  <c r="FN280" i="1"/>
  <c r="FN128" i="1"/>
  <c r="FN2275" i="1"/>
  <c r="FR241" i="1"/>
  <c r="FR130" i="1"/>
  <c r="FR116" i="1"/>
  <c r="FN284" i="1"/>
  <c r="FN279" i="1"/>
  <c r="FN271" i="1"/>
  <c r="FN266" i="1"/>
  <c r="FN251" i="1"/>
  <c r="FN221" i="1"/>
  <c r="FN210" i="1"/>
  <c r="FN206" i="1"/>
  <c r="FN172" i="1"/>
  <c r="FN169" i="1"/>
  <c r="FN164" i="1"/>
  <c r="FN135" i="1"/>
  <c r="FN126" i="1"/>
  <c r="FN107" i="1"/>
  <c r="FN104" i="1"/>
  <c r="FN78" i="1"/>
  <c r="FN708" i="1"/>
  <c r="FN112" i="1"/>
  <c r="FN2257" i="1"/>
  <c r="FP2748" i="1"/>
  <c r="FN2748" i="1" s="1"/>
  <c r="FP2747" i="1"/>
  <c r="FP2730" i="1"/>
  <c r="FN2730" i="1" s="1"/>
  <c r="FP2721" i="1"/>
  <c r="FN2721" i="1" s="1"/>
  <c r="FP2703" i="1"/>
  <c r="FN2703" i="1" s="1"/>
  <c r="FP2653" i="1"/>
  <c r="FN2653" i="1" s="1"/>
  <c r="FN2652" i="1"/>
  <c r="FP2650" i="1"/>
  <c r="FP2643" i="1"/>
  <c r="FN2643" i="1" s="1"/>
  <c r="FP2620" i="1"/>
  <c r="FN2620" i="1" s="1"/>
  <c r="FP2614" i="1"/>
  <c r="FN2601" i="1"/>
  <c r="FP2526" i="1"/>
  <c r="FN2526" i="1" s="1"/>
  <c r="FP2525" i="1"/>
  <c r="FN2525" i="1" s="1"/>
  <c r="FP2515" i="1"/>
  <c r="FP2514" i="1"/>
  <c r="FP2500" i="1"/>
  <c r="FN2500" i="1" s="1"/>
  <c r="FP2490" i="1"/>
  <c r="FP2482" i="1"/>
  <c r="FN2482" i="1" s="1"/>
  <c r="FP2474" i="1"/>
  <c r="FP2407" i="1"/>
  <c r="FP2405" i="1"/>
  <c r="FN2405" i="1" s="1"/>
  <c r="FP2389" i="1"/>
  <c r="FN2389" i="1" s="1"/>
  <c r="FP2384" i="1"/>
  <c r="FN2384" i="1" s="1"/>
  <c r="FP2362" i="1"/>
  <c r="FP2360" i="1"/>
  <c r="FP2325" i="1"/>
  <c r="FP2324" i="1"/>
  <c r="FN2324" i="1" s="1"/>
  <c r="FP2284" i="1"/>
  <c r="FP2283" i="1"/>
  <c r="FN2283" i="1" s="1"/>
  <c r="FP2282" i="1"/>
  <c r="FN2269" i="1"/>
  <c r="FN2237" i="1"/>
  <c r="FN2196" i="1"/>
  <c r="FP2148" i="1"/>
  <c r="FP2142" i="1"/>
  <c r="FN2142" i="1" s="1"/>
  <c r="FP2141" i="1"/>
  <c r="FP2138" i="1"/>
  <c r="FN2138" i="1" s="1"/>
  <c r="FN2126" i="1"/>
  <c r="FP2076" i="1"/>
  <c r="FN2076" i="1" s="1"/>
  <c r="FP2068" i="1"/>
  <c r="FN2068" i="1" s="1"/>
  <c r="FP2067" i="1"/>
  <c r="FN2067" i="1" s="1"/>
  <c r="FP2031" i="1"/>
  <c r="FP2020" i="1"/>
  <c r="FP1978" i="1"/>
  <c r="FN1978" i="1" s="1"/>
  <c r="FP1975" i="1"/>
  <c r="FP1965" i="1"/>
  <c r="FP1918" i="1"/>
  <c r="FN1918" i="1" s="1"/>
  <c r="FP1917" i="1"/>
  <c r="FP1905" i="1"/>
  <c r="FN1905" i="1" s="1"/>
  <c r="FP1822" i="1"/>
  <c r="FP1821" i="1"/>
  <c r="FN1821" i="1" s="1"/>
  <c r="FN1814" i="1"/>
  <c r="FP1807" i="1"/>
  <c r="FN1807" i="1" s="1"/>
  <c r="FN1798" i="1"/>
  <c r="FN1796" i="1"/>
  <c r="FP1775" i="1"/>
  <c r="FN1775" i="1" s="1"/>
  <c r="FP1774" i="1"/>
  <c r="FN1774" i="1" s="1"/>
  <c r="FP1689" i="1"/>
  <c r="FP1688" i="1"/>
  <c r="FN1688" i="1" s="1"/>
  <c r="FP1681" i="1"/>
  <c r="FP1680" i="1"/>
  <c r="FN1680" i="1" s="1"/>
  <c r="FP1658" i="1"/>
  <c r="FN1658" i="1" s="1"/>
  <c r="FN1626" i="1"/>
  <c r="FP1575" i="1"/>
  <c r="FN1571" i="1"/>
  <c r="FP1561" i="1"/>
  <c r="FN1561" i="1" s="1"/>
  <c r="FP1549" i="1"/>
  <c r="FP1535" i="1"/>
  <c r="FN1535" i="1" s="1"/>
  <c r="FP1521" i="1"/>
  <c r="FN1521" i="1" s="1"/>
  <c r="FP1496" i="1"/>
  <c r="FP1451" i="1"/>
  <c r="FN1451" i="1" s="1"/>
  <c r="FP1383" i="1"/>
  <c r="FP1348" i="1"/>
  <c r="FN1348" i="1" s="1"/>
  <c r="FP1346" i="1"/>
  <c r="FP1342" i="1"/>
  <c r="FN1342" i="1" s="1"/>
  <c r="FP1276" i="1"/>
  <c r="FN1276" i="1" s="1"/>
  <c r="FP1274" i="1"/>
  <c r="FN1274" i="1" s="1"/>
  <c r="FP1273" i="1"/>
  <c r="FN1273" i="1" s="1"/>
  <c r="FP1248" i="1"/>
  <c r="FP1247" i="1"/>
  <c r="FP1245" i="1"/>
  <c r="FN1245" i="1" s="1"/>
  <c r="FP1184" i="1"/>
  <c r="FN1184" i="1" s="1"/>
  <c r="FP1153" i="1"/>
  <c r="FP1136" i="1"/>
  <c r="FN1136" i="1" s="1"/>
  <c r="FO1103" i="1"/>
  <c r="FP1103" i="1"/>
  <c r="FP1101" i="1"/>
  <c r="FP1087" i="1"/>
  <c r="FN1087" i="1" s="1"/>
  <c r="FP1086" i="1"/>
  <c r="FO1076" i="1"/>
  <c r="FP1076" i="1"/>
  <c r="FO1049" i="1"/>
  <c r="FP1049" i="1"/>
  <c r="FO1099" i="1"/>
  <c r="FP1099" i="1"/>
  <c r="FO1084" i="1"/>
  <c r="FP1084" i="1"/>
  <c r="FO1077" i="1"/>
  <c r="FP1077" i="1"/>
  <c r="FO1066" i="1"/>
  <c r="FP1066" i="1"/>
  <c r="FP2776" i="1"/>
  <c r="FN2776" i="1" s="1"/>
  <c r="FP2775" i="1"/>
  <c r="FP2761" i="1"/>
  <c r="FP2758" i="1"/>
  <c r="FN2758" i="1" s="1"/>
  <c r="FN2755" i="1"/>
  <c r="FP2753" i="1"/>
  <c r="FP2750" i="1"/>
  <c r="FP2741" i="1"/>
  <c r="FP2740" i="1"/>
  <c r="FP2732" i="1"/>
  <c r="FN2732" i="1" s="1"/>
  <c r="FP2719" i="1"/>
  <c r="FP2713" i="1"/>
  <c r="FN2713" i="1" s="1"/>
  <c r="FP2712" i="1"/>
  <c r="FP2701" i="1"/>
  <c r="FP2700" i="1"/>
  <c r="FP2693" i="1"/>
  <c r="FP2692" i="1"/>
  <c r="FN2692" i="1" s="1"/>
  <c r="FP2680" i="1"/>
  <c r="FP2655" i="1"/>
  <c r="FN2655" i="1" s="1"/>
  <c r="FP2641" i="1"/>
  <c r="FP2639" i="1"/>
  <c r="FP2605" i="1"/>
  <c r="FN2605" i="1" s="1"/>
  <c r="FP2603" i="1"/>
  <c r="FP2596" i="1"/>
  <c r="FN2596" i="1" s="1"/>
  <c r="FP2595" i="1"/>
  <c r="FP2555" i="1"/>
  <c r="FP2543" i="1"/>
  <c r="FP2531" i="1"/>
  <c r="FN2531" i="1" s="1"/>
  <c r="FP2528" i="1"/>
  <c r="FP2469" i="1"/>
  <c r="FP2467" i="1"/>
  <c r="FN2467" i="1" s="1"/>
  <c r="FP2447" i="1"/>
  <c r="FP2446" i="1"/>
  <c r="FN2434" i="1"/>
  <c r="FP2432" i="1"/>
  <c r="FP2429" i="1"/>
  <c r="FP2420" i="1"/>
  <c r="FP2409" i="1"/>
  <c r="FN2409" i="1" s="1"/>
  <c r="FP2301" i="1"/>
  <c r="FN2301" i="1" s="1"/>
  <c r="FP2300" i="1"/>
  <c r="FP2299" i="1"/>
  <c r="FP2263" i="1"/>
  <c r="FP2262" i="1"/>
  <c r="FP2256" i="1"/>
  <c r="FN2256" i="1" s="1"/>
  <c r="FP2195" i="1"/>
  <c r="FN2195" i="1" s="1"/>
  <c r="FP2194" i="1"/>
  <c r="FN2194" i="1" s="1"/>
  <c r="FP2188" i="1"/>
  <c r="FP2187" i="1"/>
  <c r="FP2183" i="1"/>
  <c r="FP2180" i="1"/>
  <c r="FP2167" i="1"/>
  <c r="FP2166" i="1"/>
  <c r="FP2163" i="1"/>
  <c r="FN2163" i="1" s="1"/>
  <c r="FP2162" i="1"/>
  <c r="FN2162" i="1" s="1"/>
  <c r="FN2158" i="1"/>
  <c r="FP2130" i="1"/>
  <c r="FP2029" i="1"/>
  <c r="FN2029" i="1" s="1"/>
  <c r="FP2023" i="1"/>
  <c r="FP1959" i="1"/>
  <c r="FP1958" i="1"/>
  <c r="FN1958" i="1" s="1"/>
  <c r="FP1954" i="1"/>
  <c r="FP1949" i="1"/>
  <c r="FP1938" i="1"/>
  <c r="FP1937" i="1"/>
  <c r="FN1937" i="1" s="1"/>
  <c r="FN1902" i="1"/>
  <c r="FN1869" i="1"/>
  <c r="FN1859" i="1"/>
  <c r="FN1841" i="1"/>
  <c r="FN1835" i="1"/>
  <c r="FP1813" i="1"/>
  <c r="FP1801" i="1"/>
  <c r="FP1795" i="1"/>
  <c r="FP1768" i="1"/>
  <c r="FP1765" i="1"/>
  <c r="FP1760" i="1"/>
  <c r="FN1760" i="1" s="1"/>
  <c r="FP1757" i="1"/>
  <c r="FN1757" i="1" s="1"/>
  <c r="FP1756" i="1"/>
  <c r="FP1753" i="1"/>
  <c r="FP1752" i="1"/>
  <c r="FP1749" i="1"/>
  <c r="FP1748" i="1"/>
  <c r="FP1745" i="1"/>
  <c r="FN1745" i="1" s="1"/>
  <c r="FP1691" i="1"/>
  <c r="FP1590" i="1"/>
  <c r="FP1565" i="1"/>
  <c r="FP1564" i="1"/>
  <c r="FN1564" i="1" s="1"/>
  <c r="FP1475" i="1"/>
  <c r="FN1475" i="1" s="1"/>
  <c r="FP1474" i="1"/>
  <c r="FN1474" i="1" s="1"/>
  <c r="FP1471" i="1"/>
  <c r="FN1471" i="1" s="1"/>
  <c r="FP1470" i="1"/>
  <c r="FN1470" i="1" s="1"/>
  <c r="FP1467" i="1"/>
  <c r="FN1467" i="1" s="1"/>
  <c r="FP1466" i="1"/>
  <c r="FP1463" i="1"/>
  <c r="FP1462" i="1"/>
  <c r="FP1459" i="1"/>
  <c r="FN1459" i="1" s="1"/>
  <c r="FN1454" i="1"/>
  <c r="FP1438" i="1"/>
  <c r="FP1428" i="1"/>
  <c r="FN1428" i="1" s="1"/>
  <c r="FP1427" i="1"/>
  <c r="FP1420" i="1"/>
  <c r="FN1420" i="1" s="1"/>
  <c r="FP1406" i="1"/>
  <c r="FN1406" i="1" s="1"/>
  <c r="FP1397" i="1"/>
  <c r="FP1396" i="1"/>
  <c r="FN1396" i="1" s="1"/>
  <c r="FP1395" i="1"/>
  <c r="FN1395" i="1" s="1"/>
  <c r="FP1387" i="1"/>
  <c r="FN1387" i="1" s="1"/>
  <c r="FP1365" i="1"/>
  <c r="FN1365" i="1" s="1"/>
  <c r="FP1363" i="1"/>
  <c r="FN1363" i="1" s="1"/>
  <c r="FP1361" i="1"/>
  <c r="FN1361" i="1" s="1"/>
  <c r="FP1360" i="1"/>
  <c r="FP1303" i="1"/>
  <c r="FN1303" i="1" s="1"/>
  <c r="FP1296" i="1"/>
  <c r="FN1296" i="1" s="1"/>
  <c r="FP1294" i="1"/>
  <c r="FP1264" i="1"/>
  <c r="FN1264" i="1" s="1"/>
  <c r="FP1259" i="1"/>
  <c r="FP1258" i="1"/>
  <c r="FN1250" i="1"/>
  <c r="FP1193" i="1"/>
  <c r="FN1193" i="1" s="1"/>
  <c r="FP1192" i="1"/>
  <c r="FP1179" i="1"/>
  <c r="FP1176" i="1"/>
  <c r="FN1176" i="1" s="1"/>
  <c r="FP1161" i="1"/>
  <c r="FP1144" i="1"/>
  <c r="FP1119" i="1"/>
  <c r="FN1119" i="1" s="1"/>
  <c r="FP1116" i="1"/>
  <c r="FN1116" i="1" s="1"/>
  <c r="FP1115" i="1"/>
  <c r="FP1112" i="1"/>
  <c r="FP1111" i="1"/>
  <c r="FP1108" i="1"/>
  <c r="FN1108" i="1" s="1"/>
  <c r="FP1107" i="1"/>
  <c r="FN1107" i="1" s="1"/>
  <c r="FP1104" i="1"/>
  <c r="FO1100" i="1"/>
  <c r="FP1100" i="1"/>
  <c r="FO1095" i="1"/>
  <c r="FP1095" i="1"/>
  <c r="FO1085" i="1"/>
  <c r="FP1085" i="1"/>
  <c r="FO1067" i="1"/>
  <c r="FP1067" i="1"/>
  <c r="FO1128" i="1"/>
  <c r="FP1128" i="1"/>
  <c r="FO1096" i="1"/>
  <c r="FP1096" i="1"/>
  <c r="FO1075" i="1"/>
  <c r="FP1075" i="1"/>
  <c r="FO1068" i="1"/>
  <c r="FP1068" i="1"/>
  <c r="FO1048" i="1"/>
  <c r="FP1048" i="1"/>
  <c r="FP1046" i="1"/>
  <c r="FN631" i="1"/>
  <c r="GS2685" i="1"/>
  <c r="GT2685" i="1" s="1"/>
  <c r="GS2684" i="1"/>
  <c r="GT2684" i="1" s="1"/>
  <c r="GS2675" i="1"/>
  <c r="GT2675" i="1" s="1"/>
  <c r="GS2663" i="1"/>
  <c r="GT2663" i="1" s="1"/>
  <c r="GS2653" i="1"/>
  <c r="GT2653" i="1" s="1"/>
  <c r="GS2652" i="1"/>
  <c r="GT2652" i="1" s="1"/>
  <c r="GS2643" i="1"/>
  <c r="GT2643" i="1" s="1"/>
  <c r="GS2631" i="1"/>
  <c r="GT2631" i="1" s="1"/>
  <c r="GS2621" i="1"/>
  <c r="GT2621" i="1" s="1"/>
  <c r="GS2620" i="1"/>
  <c r="GT2620" i="1" s="1"/>
  <c r="GS2611" i="1"/>
  <c r="GT2611" i="1" s="1"/>
  <c r="GS2599" i="1"/>
  <c r="GT2599" i="1" s="1"/>
  <c r="GS2589" i="1"/>
  <c r="GT2589" i="1" s="1"/>
  <c r="GS2588" i="1"/>
  <c r="GT2588" i="1" s="1"/>
  <c r="GS2579" i="1"/>
  <c r="GT2579" i="1" s="1"/>
  <c r="GS2567" i="1"/>
  <c r="GT2567" i="1" s="1"/>
  <c r="GS2557" i="1"/>
  <c r="GT2557" i="1" s="1"/>
  <c r="GS2556" i="1"/>
  <c r="GT2556" i="1" s="1"/>
  <c r="GS2547" i="1"/>
  <c r="GT2547" i="1" s="1"/>
  <c r="GS2535" i="1"/>
  <c r="GT2535" i="1" s="1"/>
  <c r="GS2533" i="1"/>
  <c r="GT2533" i="1" s="1"/>
  <c r="GS2524" i="1"/>
  <c r="GT2524" i="1" s="1"/>
  <c r="GS2515" i="1"/>
  <c r="GT2515" i="1" s="1"/>
  <c r="GS2503" i="1"/>
  <c r="GT2503" i="1" s="1"/>
  <c r="GS2493" i="1"/>
  <c r="GT2493" i="1" s="1"/>
  <c r="GS2492" i="1"/>
  <c r="GT2492" i="1" s="1"/>
  <c r="GS2483" i="1"/>
  <c r="GT2483" i="1" s="1"/>
  <c r="GS2471" i="1"/>
  <c r="GT2471" i="1" s="1"/>
  <c r="GS2469" i="1"/>
  <c r="GT2469" i="1" s="1"/>
  <c r="GS2461" i="1"/>
  <c r="GT2461" i="1" s="1"/>
  <c r="GS2460" i="1"/>
  <c r="GT2460" i="1" s="1"/>
  <c r="GS2451" i="1"/>
  <c r="GT2451" i="1" s="1"/>
  <c r="GS2439" i="1"/>
  <c r="GT2439" i="1" s="1"/>
  <c r="GS2428" i="1"/>
  <c r="GT2428" i="1" s="1"/>
  <c r="GS2419" i="1"/>
  <c r="GT2419" i="1" s="1"/>
  <c r="GS2407" i="1"/>
  <c r="GT2407" i="1" s="1"/>
  <c r="GS2396" i="1"/>
  <c r="GT2396" i="1" s="1"/>
  <c r="GS2387" i="1"/>
  <c r="GT2387" i="1" s="1"/>
  <c r="GS2375" i="1"/>
  <c r="GT2375" i="1" s="1"/>
  <c r="GS2365" i="1"/>
  <c r="GT2365" i="1" s="1"/>
  <c r="GS2364" i="1"/>
  <c r="GT2364" i="1" s="1"/>
  <c r="GS2355" i="1"/>
  <c r="GT2355" i="1" s="1"/>
  <c r="GS2343" i="1"/>
  <c r="GT2343" i="1" s="1"/>
  <c r="GS2342" i="1"/>
  <c r="GT2342" i="1" s="1"/>
  <c r="GS2341" i="1"/>
  <c r="GT2341" i="1" s="1"/>
  <c r="GS2333" i="1"/>
  <c r="GT2333" i="1" s="1"/>
  <c r="GS2323" i="1"/>
  <c r="GT2323" i="1" s="1"/>
  <c r="GS2311" i="1"/>
  <c r="GT2311" i="1" s="1"/>
  <c r="GS2310" i="1"/>
  <c r="GT2310" i="1" s="1"/>
  <c r="GS2301" i="1"/>
  <c r="GT2301" i="1" s="1"/>
  <c r="GS2291" i="1"/>
  <c r="GT2291" i="1" s="1"/>
  <c r="GS2279" i="1"/>
  <c r="GT2279" i="1" s="1"/>
  <c r="GS2278" i="1"/>
  <c r="GT2278" i="1" s="1"/>
  <c r="GS2269" i="1"/>
  <c r="GT2269" i="1" s="1"/>
  <c r="GS2259" i="1"/>
  <c r="GT2259" i="1" s="1"/>
  <c r="GS2247" i="1"/>
  <c r="GT2247" i="1" s="1"/>
  <c r="GS2246" i="1"/>
  <c r="GT2246" i="1" s="1"/>
  <c r="GS2245" i="1"/>
  <c r="GT2245" i="1" s="1"/>
  <c r="GS2237" i="1"/>
  <c r="GT2237" i="1" s="1"/>
  <c r="GS2227" i="1"/>
  <c r="GT2227" i="1" s="1"/>
  <c r="GS2215" i="1"/>
  <c r="GT2215" i="1" s="1"/>
  <c r="GS2214" i="1"/>
  <c r="GT2214" i="1" s="1"/>
  <c r="GS2205" i="1"/>
  <c r="GT2205" i="1" s="1"/>
  <c r="GS2195" i="1"/>
  <c r="GT2195" i="1" s="1"/>
  <c r="GS2153" i="1"/>
  <c r="GT2153" i="1" s="1"/>
  <c r="GS2145" i="1"/>
  <c r="GT2145" i="1" s="1"/>
  <c r="FP1058" i="1"/>
  <c r="FP1057" i="1"/>
  <c r="FP1056" i="1"/>
  <c r="FN1056" i="1" s="1"/>
  <c r="FP1023" i="1"/>
  <c r="FN1023" i="1" s="1"/>
  <c r="FN1016" i="1"/>
  <c r="FP992" i="1"/>
  <c r="FN968" i="1"/>
  <c r="FN953" i="1"/>
  <c r="FN880" i="1"/>
  <c r="FN879" i="1"/>
  <c r="FP813" i="1"/>
  <c r="FP812" i="1"/>
  <c r="FP774" i="1"/>
  <c r="FN194" i="1"/>
  <c r="FN45" i="1"/>
  <c r="GS2113" i="1"/>
  <c r="GT2113" i="1" s="1"/>
  <c r="GS2679" i="1"/>
  <c r="GT2679" i="1" s="1"/>
  <c r="GS2670" i="1"/>
  <c r="GT2670" i="1" s="1"/>
  <c r="GS2669" i="1"/>
  <c r="GT2669" i="1" s="1"/>
  <c r="GS2668" i="1"/>
  <c r="GT2668" i="1" s="1"/>
  <c r="GS2659" i="1"/>
  <c r="GT2659" i="1" s="1"/>
  <c r="GS2647" i="1"/>
  <c r="GT2647" i="1" s="1"/>
  <c r="GS2637" i="1"/>
  <c r="GT2637" i="1" s="1"/>
  <c r="GS2636" i="1"/>
  <c r="GT2636" i="1" s="1"/>
  <c r="GS2627" i="1"/>
  <c r="GT2627" i="1" s="1"/>
  <c r="GS2615" i="1"/>
  <c r="GT2615" i="1" s="1"/>
  <c r="GS2605" i="1"/>
  <c r="GT2605" i="1" s="1"/>
  <c r="GS2604" i="1"/>
  <c r="GT2604" i="1" s="1"/>
  <c r="GS2595" i="1"/>
  <c r="GT2595" i="1" s="1"/>
  <c r="GS2583" i="1"/>
  <c r="GT2583" i="1" s="1"/>
  <c r="GS2573" i="1"/>
  <c r="GT2573" i="1" s="1"/>
  <c r="GS2572" i="1"/>
  <c r="GT2572" i="1" s="1"/>
  <c r="GS2563" i="1"/>
  <c r="GT2563" i="1" s="1"/>
  <c r="GS2551" i="1"/>
  <c r="GT2551" i="1" s="1"/>
  <c r="GS2541" i="1"/>
  <c r="GT2541" i="1" s="1"/>
  <c r="GS2540" i="1"/>
  <c r="GT2540" i="1" s="1"/>
  <c r="GS2531" i="1"/>
  <c r="GT2531" i="1" s="1"/>
  <c r="GS2519" i="1"/>
  <c r="GT2519" i="1" s="1"/>
  <c r="GS2509" i="1"/>
  <c r="GT2509" i="1" s="1"/>
  <c r="GS2508" i="1"/>
  <c r="GT2508" i="1" s="1"/>
  <c r="GS2499" i="1"/>
  <c r="GT2499" i="1" s="1"/>
  <c r="GS2487" i="1"/>
  <c r="GT2487" i="1" s="1"/>
  <c r="GS2485" i="1"/>
  <c r="GT2485" i="1" s="1"/>
  <c r="GS2476" i="1"/>
  <c r="GT2476" i="1" s="1"/>
  <c r="GS2467" i="1"/>
  <c r="GT2467" i="1" s="1"/>
  <c r="GS2455" i="1"/>
  <c r="GT2455" i="1" s="1"/>
  <c r="GS2445" i="1"/>
  <c r="GT2445" i="1" s="1"/>
  <c r="GS2444" i="1"/>
  <c r="GT2444" i="1" s="1"/>
  <c r="GS2435" i="1"/>
  <c r="GT2435" i="1" s="1"/>
  <c r="GS2423" i="1"/>
  <c r="GT2423" i="1" s="1"/>
  <c r="GS2413" i="1"/>
  <c r="GT2413" i="1" s="1"/>
  <c r="GS2412" i="1"/>
  <c r="GT2412" i="1" s="1"/>
  <c r="GS2403" i="1"/>
  <c r="GT2403" i="1" s="1"/>
  <c r="GS2391" i="1"/>
  <c r="GT2391" i="1" s="1"/>
  <c r="GS2381" i="1"/>
  <c r="GT2381" i="1" s="1"/>
  <c r="GS2380" i="1"/>
  <c r="GT2380" i="1" s="1"/>
  <c r="GS2371" i="1"/>
  <c r="GT2371" i="1" s="1"/>
  <c r="GS2359" i="1"/>
  <c r="GT2359" i="1" s="1"/>
  <c r="GS2358" i="1"/>
  <c r="GT2358" i="1" s="1"/>
  <c r="GS2349" i="1"/>
  <c r="GT2349" i="1" s="1"/>
  <c r="GS2339" i="1"/>
  <c r="GT2339" i="1" s="1"/>
  <c r="GS2327" i="1"/>
  <c r="GT2327" i="1" s="1"/>
  <c r="GS2326" i="1"/>
  <c r="GT2326" i="1" s="1"/>
  <c r="GS2325" i="1"/>
  <c r="GT2325" i="1" s="1"/>
  <c r="GS2307" i="1"/>
  <c r="GT2307" i="1" s="1"/>
  <c r="GS2295" i="1"/>
  <c r="GT2295" i="1" s="1"/>
  <c r="GS2294" i="1"/>
  <c r="GT2294" i="1" s="1"/>
  <c r="GS2285" i="1"/>
  <c r="GT2285" i="1" s="1"/>
  <c r="GS2275" i="1"/>
  <c r="GT2275" i="1" s="1"/>
  <c r="GS2263" i="1"/>
  <c r="GT2263" i="1" s="1"/>
  <c r="GS2262" i="1"/>
  <c r="GT2262" i="1" s="1"/>
  <c r="GS2261" i="1"/>
  <c r="GT2261" i="1" s="1"/>
  <c r="GS2253" i="1"/>
  <c r="GT2253" i="1" s="1"/>
  <c r="GS2243" i="1"/>
  <c r="GT2243" i="1" s="1"/>
  <c r="GS2231" i="1"/>
  <c r="GT2231" i="1" s="1"/>
  <c r="GS2230" i="1"/>
  <c r="GT2230" i="1" s="1"/>
  <c r="GS2229" i="1"/>
  <c r="GT2229" i="1" s="1"/>
  <c r="GS2221" i="1"/>
  <c r="GT2221" i="1" s="1"/>
  <c r="GS2211" i="1"/>
  <c r="GT2211" i="1" s="1"/>
  <c r="GS2199" i="1"/>
  <c r="GT2199" i="1" s="1"/>
  <c r="FP1045" i="1"/>
  <c r="FP1044" i="1"/>
  <c r="FN1044" i="1" s="1"/>
  <c r="FP1041" i="1"/>
  <c r="FN1041" i="1" s="1"/>
  <c r="FP1040" i="1"/>
  <c r="FP1037" i="1"/>
  <c r="FP1036" i="1"/>
  <c r="FP1033" i="1"/>
  <c r="FN1033" i="1" s="1"/>
  <c r="FP1032" i="1"/>
  <c r="FN1031" i="1"/>
  <c r="FP981" i="1"/>
  <c r="FP907" i="1"/>
  <c r="FN907" i="1" s="1"/>
  <c r="FP901" i="1"/>
  <c r="FN901" i="1" s="1"/>
  <c r="FP900" i="1"/>
  <c r="FP897" i="1"/>
  <c r="FP868" i="1"/>
  <c r="FP727" i="1"/>
  <c r="FN727" i="1" s="1"/>
  <c r="FP726" i="1"/>
  <c r="FN726" i="1" s="1"/>
  <c r="FP676" i="1"/>
  <c r="FN676" i="1" s="1"/>
  <c r="FP650" i="1"/>
  <c r="FP648" i="1"/>
  <c r="FN648" i="1" s="1"/>
  <c r="FP647" i="1"/>
  <c r="FN639" i="1"/>
  <c r="FP624" i="1"/>
  <c r="FP610" i="1"/>
  <c r="FP565" i="1"/>
  <c r="FN565" i="1" s="1"/>
  <c r="FP561" i="1"/>
  <c r="FP548" i="1"/>
  <c r="FN548" i="1" s="1"/>
  <c r="FP535" i="1"/>
  <c r="FP484" i="1"/>
  <c r="FN484" i="1" s="1"/>
  <c r="FP465" i="1"/>
  <c r="FN465" i="1" s="1"/>
  <c r="FP420" i="1"/>
  <c r="FN420" i="1" s="1"/>
  <c r="FP386" i="1"/>
  <c r="FP245" i="1"/>
  <c r="FN245" i="1" s="1"/>
  <c r="FP240" i="1"/>
  <c r="FP233" i="1"/>
  <c r="FP231" i="1"/>
  <c r="FN231" i="1" s="1"/>
  <c r="FP212" i="1"/>
  <c r="FN212" i="1" s="1"/>
  <c r="FP211" i="1"/>
  <c r="FN211" i="1" s="1"/>
  <c r="FP203" i="1"/>
  <c r="FP202" i="1"/>
  <c r="FN202" i="1" s="1"/>
  <c r="FP157" i="1"/>
  <c r="FN157" i="1" s="1"/>
  <c r="FP155" i="1"/>
  <c r="FP90" i="1"/>
  <c r="FN90" i="1" s="1"/>
  <c r="GS2683" i="1"/>
  <c r="GT2683" i="1" s="1"/>
  <c r="GS2671" i="1"/>
  <c r="GT2671" i="1" s="1"/>
  <c r="GS2662" i="1"/>
  <c r="GT2662" i="1" s="1"/>
  <c r="GS2661" i="1"/>
  <c r="GT2661" i="1" s="1"/>
  <c r="GS2660" i="1"/>
  <c r="GT2660" i="1" s="1"/>
  <c r="GS2651" i="1"/>
  <c r="GT2651" i="1" s="1"/>
  <c r="GS2639" i="1"/>
  <c r="GT2639" i="1" s="1"/>
  <c r="GS2629" i="1"/>
  <c r="GT2629" i="1" s="1"/>
  <c r="GS2628" i="1"/>
  <c r="GT2628" i="1" s="1"/>
  <c r="GS2619" i="1"/>
  <c r="GT2619" i="1" s="1"/>
  <c r="GS2607" i="1"/>
  <c r="GT2607" i="1" s="1"/>
  <c r="GS2597" i="1"/>
  <c r="GT2597" i="1" s="1"/>
  <c r="GS2596" i="1"/>
  <c r="GT2596" i="1" s="1"/>
  <c r="GS2587" i="1"/>
  <c r="GT2587" i="1" s="1"/>
  <c r="GS2575" i="1"/>
  <c r="GT2575" i="1" s="1"/>
  <c r="GS2565" i="1"/>
  <c r="GT2565" i="1" s="1"/>
  <c r="GS2564" i="1"/>
  <c r="GT2564" i="1" s="1"/>
  <c r="GS2555" i="1"/>
  <c r="GT2555" i="1" s="1"/>
  <c r="GS2543" i="1"/>
  <c r="GT2543" i="1" s="1"/>
  <c r="GS2532" i="1"/>
  <c r="GT2532" i="1" s="1"/>
  <c r="GS2523" i="1"/>
  <c r="GT2523" i="1" s="1"/>
  <c r="GS2511" i="1"/>
  <c r="GT2511" i="1" s="1"/>
  <c r="GS2501" i="1"/>
  <c r="GT2501" i="1" s="1"/>
  <c r="GS2500" i="1"/>
  <c r="GT2500" i="1" s="1"/>
  <c r="GS2491" i="1"/>
  <c r="GT2491" i="1" s="1"/>
  <c r="GS2479" i="1"/>
  <c r="GT2479" i="1" s="1"/>
  <c r="GS2477" i="1"/>
  <c r="GT2477" i="1" s="1"/>
  <c r="GS2468" i="1"/>
  <c r="GT2468" i="1" s="1"/>
  <c r="GS2459" i="1"/>
  <c r="GT2459" i="1" s="1"/>
  <c r="GS2447" i="1"/>
  <c r="GT2447" i="1" s="1"/>
  <c r="GS2437" i="1"/>
  <c r="GT2437" i="1" s="1"/>
  <c r="GS2436" i="1"/>
  <c r="GT2436" i="1" s="1"/>
  <c r="GS2427" i="1"/>
  <c r="GT2427" i="1" s="1"/>
  <c r="GS2415" i="1"/>
  <c r="GT2415" i="1" s="1"/>
  <c r="GS2405" i="1"/>
  <c r="GT2405" i="1" s="1"/>
  <c r="GS2404" i="1"/>
  <c r="GT2404" i="1" s="1"/>
  <c r="GS2395" i="1"/>
  <c r="GT2395" i="1" s="1"/>
  <c r="GS2383" i="1"/>
  <c r="GT2383" i="1" s="1"/>
  <c r="GS2373" i="1"/>
  <c r="GT2373" i="1" s="1"/>
  <c r="GS2372" i="1"/>
  <c r="GT2372" i="1" s="1"/>
  <c r="GS2363" i="1"/>
  <c r="GT2363" i="1" s="1"/>
  <c r="GS2351" i="1"/>
  <c r="GT2351" i="1" s="1"/>
  <c r="GS2350" i="1"/>
  <c r="GT2350" i="1" s="1"/>
  <c r="GS2331" i="1"/>
  <c r="GT2331" i="1" s="1"/>
  <c r="GS2319" i="1"/>
  <c r="GT2319" i="1" s="1"/>
  <c r="GS2318" i="1"/>
  <c r="GT2318" i="1" s="1"/>
  <c r="GS2317" i="1"/>
  <c r="GT2317" i="1" s="1"/>
  <c r="GS2309" i="1"/>
  <c r="GT2309" i="1" s="1"/>
  <c r="GS2299" i="1"/>
  <c r="GT2299" i="1" s="1"/>
  <c r="GS2287" i="1"/>
  <c r="GT2287" i="1" s="1"/>
  <c r="GS2286" i="1"/>
  <c r="GT2286" i="1" s="1"/>
  <c r="GS2277" i="1"/>
  <c r="GT2277" i="1" s="1"/>
  <c r="GS2267" i="1"/>
  <c r="GT2267" i="1" s="1"/>
  <c r="GS2255" i="1"/>
  <c r="GT2255" i="1" s="1"/>
  <c r="GS2254" i="1"/>
  <c r="GT2254" i="1" s="1"/>
  <c r="GS2235" i="1"/>
  <c r="GT2235" i="1" s="1"/>
  <c r="GS2223" i="1"/>
  <c r="GT2223" i="1" s="1"/>
  <c r="GS2222" i="1"/>
  <c r="GT2222" i="1" s="1"/>
  <c r="GS2213" i="1"/>
  <c r="GT2213" i="1" s="1"/>
  <c r="GS2203" i="1"/>
  <c r="GT2203" i="1" s="1"/>
  <c r="GS2185" i="1"/>
  <c r="GT2185" i="1" s="1"/>
  <c r="GS2177" i="1"/>
  <c r="GT2177" i="1" s="1"/>
  <c r="GS2197" i="1"/>
  <c r="GT2197" i="1" s="1"/>
  <c r="GS2187" i="1"/>
  <c r="GT2187" i="1" s="1"/>
  <c r="GS2175" i="1"/>
  <c r="GT2175" i="1" s="1"/>
  <c r="GS2174" i="1"/>
  <c r="GT2174" i="1" s="1"/>
  <c r="GS2165" i="1"/>
  <c r="GT2165" i="1" s="1"/>
  <c r="GS2155" i="1"/>
  <c r="GT2155" i="1" s="1"/>
  <c r="GS2143" i="1"/>
  <c r="GT2143" i="1" s="1"/>
  <c r="GS2142" i="1"/>
  <c r="GT2142" i="1" s="1"/>
  <c r="GS2139" i="1"/>
  <c r="GT2139" i="1" s="1"/>
  <c r="GS2133" i="1"/>
  <c r="GT2133" i="1" s="1"/>
  <c r="GS2111" i="1"/>
  <c r="GT2111" i="1" s="1"/>
  <c r="GS2110" i="1"/>
  <c r="GT2110" i="1" s="1"/>
  <c r="GS2107" i="1"/>
  <c r="GT2107" i="1" s="1"/>
  <c r="GS2101" i="1"/>
  <c r="GT2101" i="1" s="1"/>
  <c r="GS2079" i="1"/>
  <c r="GT2079" i="1" s="1"/>
  <c r="GS2078" i="1"/>
  <c r="GT2078" i="1" s="1"/>
  <c r="GS2047" i="1"/>
  <c r="GT2047" i="1" s="1"/>
  <c r="GS2044" i="1"/>
  <c r="GT2044" i="1" s="1"/>
  <c r="GS2035" i="1"/>
  <c r="GT2035" i="1" s="1"/>
  <c r="GS2015" i="1"/>
  <c r="GT2015" i="1" s="1"/>
  <c r="GS2012" i="1"/>
  <c r="GT2012" i="1" s="1"/>
  <c r="GS2003" i="1"/>
  <c r="GT2003" i="1" s="1"/>
  <c r="GS1995" i="1"/>
  <c r="GT1995" i="1" s="1"/>
  <c r="GS1983" i="1"/>
  <c r="GT1983" i="1" s="1"/>
  <c r="GS1971" i="1"/>
  <c r="GT1971" i="1" s="1"/>
  <c r="GS1951" i="1"/>
  <c r="GT1951" i="1" s="1"/>
  <c r="GS1948" i="1"/>
  <c r="GT1948" i="1" s="1"/>
  <c r="GS1939" i="1"/>
  <c r="GT1939" i="1" s="1"/>
  <c r="GS1919" i="1"/>
  <c r="GT1919" i="1" s="1"/>
  <c r="GS1908" i="1"/>
  <c r="GT1908" i="1" s="1"/>
  <c r="GS1899" i="1"/>
  <c r="GT1899" i="1" s="1"/>
  <c r="GS1887" i="1"/>
  <c r="GT1887" i="1" s="1"/>
  <c r="GS1883" i="1"/>
  <c r="GT1883" i="1" s="1"/>
  <c r="GS1877" i="1"/>
  <c r="GT1877" i="1" s="1"/>
  <c r="GS1876" i="1"/>
  <c r="GT1876" i="1" s="1"/>
  <c r="GS1855" i="1"/>
  <c r="GT1855" i="1" s="1"/>
  <c r="GS1845" i="1"/>
  <c r="GT1845" i="1" s="1"/>
  <c r="GS1844" i="1"/>
  <c r="GT1844" i="1" s="1"/>
  <c r="GS1835" i="1"/>
  <c r="GT1835" i="1" s="1"/>
  <c r="GS1823" i="1"/>
  <c r="GT1823" i="1" s="1"/>
  <c r="GS1813" i="1"/>
  <c r="GT1813" i="1" s="1"/>
  <c r="GS1812" i="1"/>
  <c r="GT1812" i="1" s="1"/>
  <c r="GS1803" i="1"/>
  <c r="GT1803" i="1" s="1"/>
  <c r="GS1791" i="1"/>
  <c r="GT1791" i="1" s="1"/>
  <c r="GS1789" i="1"/>
  <c r="GT1789" i="1" s="1"/>
  <c r="GS1777" i="1"/>
  <c r="GT1777" i="1" s="1"/>
  <c r="GS1776" i="1"/>
  <c r="GT1776" i="1" s="1"/>
  <c r="GS1759" i="1"/>
  <c r="GT1759" i="1" s="1"/>
  <c r="GS1757" i="1"/>
  <c r="GT1757" i="1" s="1"/>
  <c r="GS1745" i="1"/>
  <c r="GT1745" i="1" s="1"/>
  <c r="GS1744" i="1"/>
  <c r="GT1744" i="1" s="1"/>
  <c r="GS1735" i="1"/>
  <c r="GT1735" i="1" s="1"/>
  <c r="GS1723" i="1"/>
  <c r="GT1723" i="1" s="1"/>
  <c r="GS1713" i="1"/>
  <c r="GT1713" i="1" s="1"/>
  <c r="GS1712" i="1"/>
  <c r="GT1712" i="1" s="1"/>
  <c r="GS1703" i="1"/>
  <c r="GT1703" i="1" s="1"/>
  <c r="GS1691" i="1"/>
  <c r="GT1691" i="1" s="1"/>
  <c r="GS1681" i="1"/>
  <c r="GT1681" i="1" s="1"/>
  <c r="GS1680" i="1"/>
  <c r="GT1680" i="1" s="1"/>
  <c r="GS1671" i="1"/>
  <c r="GT1671" i="1" s="1"/>
  <c r="GS1659" i="1"/>
  <c r="GT1659" i="1" s="1"/>
  <c r="GS1649" i="1"/>
  <c r="GT1649" i="1" s="1"/>
  <c r="GS1648" i="1"/>
  <c r="GT1648" i="1" s="1"/>
  <c r="GS1639" i="1"/>
  <c r="GT1639" i="1" s="1"/>
  <c r="GS1627" i="1"/>
  <c r="GT1627" i="1" s="1"/>
  <c r="GS1617" i="1"/>
  <c r="GT1617" i="1" s="1"/>
  <c r="GS1616" i="1"/>
  <c r="GT1616" i="1" s="1"/>
  <c r="GS1607" i="1"/>
  <c r="GT1607" i="1" s="1"/>
  <c r="GS1595" i="1"/>
  <c r="GT1595" i="1" s="1"/>
  <c r="GS1585" i="1"/>
  <c r="GT1585" i="1" s="1"/>
  <c r="GS1584" i="1"/>
  <c r="GT1584" i="1" s="1"/>
  <c r="GS1575" i="1"/>
  <c r="GT1575" i="1" s="1"/>
  <c r="GS1563" i="1"/>
  <c r="GT1563" i="1" s="1"/>
  <c r="GS1553" i="1"/>
  <c r="GT1553" i="1" s="1"/>
  <c r="GS1552" i="1"/>
  <c r="GT1552" i="1" s="1"/>
  <c r="GS1543" i="1"/>
  <c r="GT1543" i="1" s="1"/>
  <c r="GS1531" i="1"/>
  <c r="GT1531" i="1" s="1"/>
  <c r="GS1521" i="1"/>
  <c r="GT1521" i="1" s="1"/>
  <c r="GS1520" i="1"/>
  <c r="GT1520" i="1" s="1"/>
  <c r="GS1511" i="1"/>
  <c r="GT1511" i="1" s="1"/>
  <c r="GS1499" i="1"/>
  <c r="GT1499" i="1" s="1"/>
  <c r="GS1489" i="1"/>
  <c r="GT1489" i="1" s="1"/>
  <c r="GS1488" i="1"/>
  <c r="GT1488" i="1" s="1"/>
  <c r="GS1479" i="1"/>
  <c r="GT1479" i="1" s="1"/>
  <c r="GS1467" i="1"/>
  <c r="GT1467" i="1" s="1"/>
  <c r="GS1457" i="1"/>
  <c r="GT1457" i="1" s="1"/>
  <c r="GS1456" i="1"/>
  <c r="GT1456" i="1" s="1"/>
  <c r="GS1447" i="1"/>
  <c r="GT1447" i="1" s="1"/>
  <c r="GS1435" i="1"/>
  <c r="GT1435" i="1" s="1"/>
  <c r="GS1425" i="1"/>
  <c r="GT1425" i="1" s="1"/>
  <c r="GS1424" i="1"/>
  <c r="GT1424" i="1" s="1"/>
  <c r="GS1415" i="1"/>
  <c r="GT1415" i="1" s="1"/>
  <c r="GS1403" i="1"/>
  <c r="GT1403" i="1" s="1"/>
  <c r="GS1393" i="1"/>
  <c r="GT1393" i="1" s="1"/>
  <c r="GS1392" i="1"/>
  <c r="GT1392" i="1" s="1"/>
  <c r="GS1383" i="1"/>
  <c r="GT1383" i="1" s="1"/>
  <c r="GS1371" i="1"/>
  <c r="GT1371" i="1" s="1"/>
  <c r="GS1361" i="1"/>
  <c r="GT1361" i="1" s="1"/>
  <c r="GS1360" i="1"/>
  <c r="GT1360" i="1" s="1"/>
  <c r="GS1351" i="1"/>
  <c r="GT1351" i="1" s="1"/>
  <c r="GS1339" i="1"/>
  <c r="GT1339" i="1" s="1"/>
  <c r="GS1329" i="1"/>
  <c r="GT1329" i="1" s="1"/>
  <c r="GS1328" i="1"/>
  <c r="GT1328" i="1" s="1"/>
  <c r="GS1319" i="1"/>
  <c r="GT1319" i="1" s="1"/>
  <c r="GS1307" i="1"/>
  <c r="GT1307" i="1" s="1"/>
  <c r="GS1297" i="1"/>
  <c r="GT1297" i="1" s="1"/>
  <c r="GS1296" i="1"/>
  <c r="GT1296" i="1" s="1"/>
  <c r="GS1287" i="1"/>
  <c r="GT1287" i="1" s="1"/>
  <c r="GS1275" i="1"/>
  <c r="GT1275" i="1" s="1"/>
  <c r="GS1265" i="1"/>
  <c r="GT1265" i="1" s="1"/>
  <c r="GS1264" i="1"/>
  <c r="GT1264" i="1" s="1"/>
  <c r="GS1255" i="1"/>
  <c r="GT1255" i="1" s="1"/>
  <c r="GS1243" i="1"/>
  <c r="GT1243" i="1" s="1"/>
  <c r="GS1233" i="1"/>
  <c r="GT1233" i="1" s="1"/>
  <c r="GS1232" i="1"/>
  <c r="GT1232" i="1" s="1"/>
  <c r="GS1211" i="1"/>
  <c r="GT1211" i="1" s="1"/>
  <c r="GS1201" i="1"/>
  <c r="GT1201" i="1" s="1"/>
  <c r="GS1200" i="1"/>
  <c r="GT1200" i="1" s="1"/>
  <c r="GS1179" i="1"/>
  <c r="GT1179" i="1" s="1"/>
  <c r="GS1169" i="1"/>
  <c r="GT1169" i="1" s="1"/>
  <c r="GS1168" i="1"/>
  <c r="GT1168" i="1" s="1"/>
  <c r="GS1147" i="1"/>
  <c r="GT1147" i="1" s="1"/>
  <c r="GS1137" i="1"/>
  <c r="GT1137" i="1" s="1"/>
  <c r="GS1136" i="1"/>
  <c r="GT1136" i="1" s="1"/>
  <c r="GS1115" i="1"/>
  <c r="GT1115" i="1" s="1"/>
  <c r="GS1105" i="1"/>
  <c r="GT1105" i="1" s="1"/>
  <c r="GS1104" i="1"/>
  <c r="GT1104" i="1" s="1"/>
  <c r="GS1061" i="1"/>
  <c r="GT1061" i="1" s="1"/>
  <c r="GS1057" i="1"/>
  <c r="GT1057" i="1" s="1"/>
  <c r="GS1056" i="1"/>
  <c r="GT1056" i="1" s="1"/>
  <c r="GS2198" i="1"/>
  <c r="GT2198" i="1" s="1"/>
  <c r="GS2189" i="1"/>
  <c r="GT2189" i="1" s="1"/>
  <c r="GS2179" i="1"/>
  <c r="GT2179" i="1" s="1"/>
  <c r="GS2167" i="1"/>
  <c r="GT2167" i="1" s="1"/>
  <c r="GS2166" i="1"/>
  <c r="GT2166" i="1" s="1"/>
  <c r="GS2157" i="1"/>
  <c r="GT2157" i="1" s="1"/>
  <c r="GS2147" i="1"/>
  <c r="GT2147" i="1" s="1"/>
  <c r="GS2135" i="1"/>
  <c r="GT2135" i="1" s="1"/>
  <c r="GS2134" i="1"/>
  <c r="GT2134" i="1" s="1"/>
  <c r="GS2131" i="1"/>
  <c r="GT2131" i="1" s="1"/>
  <c r="GS2125" i="1"/>
  <c r="GT2125" i="1" s="1"/>
  <c r="GS2103" i="1"/>
  <c r="GT2103" i="1" s="1"/>
  <c r="GS2102" i="1"/>
  <c r="GT2102" i="1" s="1"/>
  <c r="GS2099" i="1"/>
  <c r="GT2099" i="1" s="1"/>
  <c r="GS2093" i="1"/>
  <c r="GT2093" i="1" s="1"/>
  <c r="GS2071" i="1"/>
  <c r="GT2071" i="1" s="1"/>
  <c r="GS2068" i="1"/>
  <c r="GT2068" i="1" s="1"/>
  <c r="GS2067" i="1"/>
  <c r="GT2067" i="1" s="1"/>
  <c r="GS2059" i="1"/>
  <c r="GT2059" i="1" s="1"/>
  <c r="GS2039" i="1"/>
  <c r="GT2039" i="1" s="1"/>
  <c r="GS2036" i="1"/>
  <c r="GT2036" i="1" s="1"/>
  <c r="GS2027" i="1"/>
  <c r="GT2027" i="1" s="1"/>
  <c r="GS2007" i="1"/>
  <c r="GT2007" i="1" s="1"/>
  <c r="GS2004" i="1"/>
  <c r="GT2004" i="1" s="1"/>
  <c r="GS1996" i="1"/>
  <c r="GT1996" i="1" s="1"/>
  <c r="GS1987" i="1"/>
  <c r="GT1987" i="1" s="1"/>
  <c r="GS1975" i="1"/>
  <c r="GT1975" i="1" s="1"/>
  <c r="GS1972" i="1"/>
  <c r="GT1972" i="1" s="1"/>
  <c r="GS1963" i="1"/>
  <c r="GT1963" i="1" s="1"/>
  <c r="GS1943" i="1"/>
  <c r="GT1943" i="1" s="1"/>
  <c r="GS1940" i="1"/>
  <c r="GT1940" i="1" s="1"/>
  <c r="GS1931" i="1"/>
  <c r="GT1931" i="1" s="1"/>
  <c r="GS1923" i="1"/>
  <c r="GT1923" i="1" s="1"/>
  <c r="GS1911" i="1"/>
  <c r="GT1911" i="1" s="1"/>
  <c r="GS1900" i="1"/>
  <c r="GT1900" i="1" s="1"/>
  <c r="GS1889" i="1"/>
  <c r="GT1889" i="1" s="1"/>
  <c r="GS1879" i="1"/>
  <c r="GT1879" i="1" s="1"/>
  <c r="GS1875" i="1"/>
  <c r="GT1875" i="1" s="1"/>
  <c r="GS1869" i="1"/>
  <c r="GT1869" i="1" s="1"/>
  <c r="GS1868" i="1"/>
  <c r="GT1868" i="1" s="1"/>
  <c r="GS1867" i="1"/>
  <c r="GT1867" i="1" s="1"/>
  <c r="GS1859" i="1"/>
  <c r="GT1859" i="1" s="1"/>
  <c r="GS1847" i="1"/>
  <c r="GT1847" i="1" s="1"/>
  <c r="GS1843" i="1"/>
  <c r="GT1843" i="1" s="1"/>
  <c r="GS1837" i="1"/>
  <c r="GT1837" i="1" s="1"/>
  <c r="GS1836" i="1"/>
  <c r="GT1836" i="1" s="1"/>
  <c r="GS1815" i="1"/>
  <c r="GT1815" i="1" s="1"/>
  <c r="GS1811" i="1"/>
  <c r="GT1811" i="1" s="1"/>
  <c r="GS1805" i="1"/>
  <c r="GT1805" i="1" s="1"/>
  <c r="GS1804" i="1"/>
  <c r="GT1804" i="1" s="1"/>
  <c r="GS1795" i="1"/>
  <c r="GT1795" i="1" s="1"/>
  <c r="GS1781" i="1"/>
  <c r="GT1781" i="1" s="1"/>
  <c r="GS1779" i="1"/>
  <c r="GT1779" i="1" s="1"/>
  <c r="GS1775" i="1"/>
  <c r="GT1775" i="1" s="1"/>
  <c r="GS1747" i="1"/>
  <c r="GT1747" i="1" s="1"/>
  <c r="GS1737" i="1"/>
  <c r="GT1737" i="1" s="1"/>
  <c r="GS1736" i="1"/>
  <c r="GT1736" i="1" s="1"/>
  <c r="GS1727" i="1"/>
  <c r="GT1727" i="1" s="1"/>
  <c r="GS1715" i="1"/>
  <c r="GT1715" i="1" s="1"/>
  <c r="GS1705" i="1"/>
  <c r="GT1705" i="1" s="1"/>
  <c r="GS1704" i="1"/>
  <c r="GT1704" i="1" s="1"/>
  <c r="GS1695" i="1"/>
  <c r="GT1695" i="1" s="1"/>
  <c r="GS1683" i="1"/>
  <c r="GT1683" i="1" s="1"/>
  <c r="GS1673" i="1"/>
  <c r="GT1673" i="1" s="1"/>
  <c r="GS1672" i="1"/>
  <c r="GT1672" i="1" s="1"/>
  <c r="GS1663" i="1"/>
  <c r="GT1663" i="1" s="1"/>
  <c r="GS1651" i="1"/>
  <c r="GT1651" i="1" s="1"/>
  <c r="GS1641" i="1"/>
  <c r="GT1641" i="1" s="1"/>
  <c r="GS1640" i="1"/>
  <c r="GT1640" i="1" s="1"/>
  <c r="GS1631" i="1"/>
  <c r="GT1631" i="1" s="1"/>
  <c r="GS1619" i="1"/>
  <c r="GT1619" i="1" s="1"/>
  <c r="GS1609" i="1"/>
  <c r="GT1609" i="1" s="1"/>
  <c r="GS1608" i="1"/>
  <c r="GT1608" i="1" s="1"/>
  <c r="GS1599" i="1"/>
  <c r="GT1599" i="1" s="1"/>
  <c r="GS1587" i="1"/>
  <c r="GT1587" i="1" s="1"/>
  <c r="GS1577" i="1"/>
  <c r="GT1577" i="1" s="1"/>
  <c r="GS1576" i="1"/>
  <c r="GT1576" i="1" s="1"/>
  <c r="GS1567" i="1"/>
  <c r="GT1567" i="1" s="1"/>
  <c r="GS1555" i="1"/>
  <c r="GT1555" i="1" s="1"/>
  <c r="GS1545" i="1"/>
  <c r="GT1545" i="1" s="1"/>
  <c r="GS1544" i="1"/>
  <c r="GT1544" i="1" s="1"/>
  <c r="GS1535" i="1"/>
  <c r="GT1535" i="1" s="1"/>
  <c r="GS1523" i="1"/>
  <c r="GT1523" i="1" s="1"/>
  <c r="GS1513" i="1"/>
  <c r="GT1513" i="1" s="1"/>
  <c r="GS1512" i="1"/>
  <c r="GT1512" i="1" s="1"/>
  <c r="GS1503" i="1"/>
  <c r="GT1503" i="1" s="1"/>
  <c r="GS1491" i="1"/>
  <c r="GT1491" i="1" s="1"/>
  <c r="GS1481" i="1"/>
  <c r="GT1481" i="1" s="1"/>
  <c r="GS1480" i="1"/>
  <c r="GT1480" i="1" s="1"/>
  <c r="GS1471" i="1"/>
  <c r="GT1471" i="1" s="1"/>
  <c r="GS1459" i="1"/>
  <c r="GT1459" i="1" s="1"/>
  <c r="GS1449" i="1"/>
  <c r="GT1449" i="1" s="1"/>
  <c r="GS1448" i="1"/>
  <c r="GT1448" i="1" s="1"/>
  <c r="GS1439" i="1"/>
  <c r="GT1439" i="1" s="1"/>
  <c r="GS1427" i="1"/>
  <c r="GT1427" i="1" s="1"/>
  <c r="GS1417" i="1"/>
  <c r="GT1417" i="1" s="1"/>
  <c r="GS1416" i="1"/>
  <c r="GT1416" i="1" s="1"/>
  <c r="GS1407" i="1"/>
  <c r="GT1407" i="1" s="1"/>
  <c r="GS1395" i="1"/>
  <c r="GT1395" i="1" s="1"/>
  <c r="GS1385" i="1"/>
  <c r="GT1385" i="1" s="1"/>
  <c r="GS1384" i="1"/>
  <c r="GT1384" i="1" s="1"/>
  <c r="GS1375" i="1"/>
  <c r="GT1375" i="1" s="1"/>
  <c r="GS1363" i="1"/>
  <c r="GT1363" i="1" s="1"/>
  <c r="GS1353" i="1"/>
  <c r="GT1353" i="1" s="1"/>
  <c r="GS1352" i="1"/>
  <c r="GT1352" i="1" s="1"/>
  <c r="GS1343" i="1"/>
  <c r="GT1343" i="1" s="1"/>
  <c r="GS1331" i="1"/>
  <c r="GT1331" i="1" s="1"/>
  <c r="GS1321" i="1"/>
  <c r="GT1321" i="1" s="1"/>
  <c r="GS1320" i="1"/>
  <c r="GT1320" i="1" s="1"/>
  <c r="GS1311" i="1"/>
  <c r="GT1311" i="1" s="1"/>
  <c r="GS1299" i="1"/>
  <c r="GT1299" i="1" s="1"/>
  <c r="GS1289" i="1"/>
  <c r="GT1289" i="1" s="1"/>
  <c r="GS1288" i="1"/>
  <c r="GT1288" i="1" s="1"/>
  <c r="GS1279" i="1"/>
  <c r="GT1279" i="1" s="1"/>
  <c r="GS1267" i="1"/>
  <c r="GT1267" i="1" s="1"/>
  <c r="GS1257" i="1"/>
  <c r="GT1257" i="1" s="1"/>
  <c r="GS1256" i="1"/>
  <c r="GT1256" i="1" s="1"/>
  <c r="GS1247" i="1"/>
  <c r="GT1247" i="1" s="1"/>
  <c r="GS1235" i="1"/>
  <c r="GT1235" i="1" s="1"/>
  <c r="GS1225" i="1"/>
  <c r="GT1225" i="1" s="1"/>
  <c r="GS1224" i="1"/>
  <c r="GT1224" i="1" s="1"/>
  <c r="GS1203" i="1"/>
  <c r="GT1203" i="1" s="1"/>
  <c r="GS1193" i="1"/>
  <c r="GT1193" i="1" s="1"/>
  <c r="GS1192" i="1"/>
  <c r="GT1192" i="1" s="1"/>
  <c r="GS1171" i="1"/>
  <c r="GT1171" i="1" s="1"/>
  <c r="GS1161" i="1"/>
  <c r="GT1161" i="1" s="1"/>
  <c r="GS1160" i="1"/>
  <c r="GT1160" i="1" s="1"/>
  <c r="GS1139" i="1"/>
  <c r="GT1139" i="1" s="1"/>
  <c r="GS1129" i="1"/>
  <c r="GT1129" i="1" s="1"/>
  <c r="GS1128" i="1"/>
  <c r="GT1128" i="1" s="1"/>
  <c r="GS1107" i="1"/>
  <c r="GT1107" i="1" s="1"/>
  <c r="GS1097" i="1"/>
  <c r="GT1097" i="1" s="1"/>
  <c r="GS1096" i="1"/>
  <c r="GT1096" i="1" s="1"/>
  <c r="GS1069" i="1"/>
  <c r="GT1069" i="1" s="1"/>
  <c r="GS1067" i="1"/>
  <c r="GT1067" i="1" s="1"/>
  <c r="GS2183" i="1"/>
  <c r="GT2183" i="1" s="1"/>
  <c r="GS2182" i="1"/>
  <c r="GT2182" i="1" s="1"/>
  <c r="GS2181" i="1"/>
  <c r="GT2181" i="1" s="1"/>
  <c r="GS2173" i="1"/>
  <c r="GT2173" i="1" s="1"/>
  <c r="GS2163" i="1"/>
  <c r="GT2163" i="1" s="1"/>
  <c r="GS2151" i="1"/>
  <c r="GT2151" i="1" s="1"/>
  <c r="GS2150" i="1"/>
  <c r="GT2150" i="1" s="1"/>
  <c r="GS2141" i="1"/>
  <c r="GT2141" i="1" s="1"/>
  <c r="GS2119" i="1"/>
  <c r="GT2119" i="1" s="1"/>
  <c r="GS2118" i="1"/>
  <c r="GT2118" i="1" s="1"/>
  <c r="GS2117" i="1"/>
  <c r="GT2117" i="1" s="1"/>
  <c r="GS2115" i="1"/>
  <c r="GT2115" i="1" s="1"/>
  <c r="GS2109" i="1"/>
  <c r="GT2109" i="1" s="1"/>
  <c r="GS2087" i="1"/>
  <c r="GT2087" i="1" s="1"/>
  <c r="GS2086" i="1"/>
  <c r="GT2086" i="1" s="1"/>
  <c r="GS2083" i="1"/>
  <c r="GT2083" i="1" s="1"/>
  <c r="GS2077" i="1"/>
  <c r="GT2077" i="1" s="1"/>
  <c r="GS2055" i="1"/>
  <c r="GT2055" i="1" s="1"/>
  <c r="GS2052" i="1"/>
  <c r="GT2052" i="1" s="1"/>
  <c r="GS2043" i="1"/>
  <c r="GT2043" i="1" s="1"/>
  <c r="GS2023" i="1"/>
  <c r="GT2023" i="1" s="1"/>
  <c r="GS2020" i="1"/>
  <c r="GT2020" i="1" s="1"/>
  <c r="GS2011" i="1"/>
  <c r="GT2011" i="1" s="1"/>
  <c r="GS1991" i="1"/>
  <c r="GT1991" i="1" s="1"/>
  <c r="GS1980" i="1"/>
  <c r="GT1980" i="1" s="1"/>
  <c r="GS1959" i="1"/>
  <c r="GT1959" i="1" s="1"/>
  <c r="GS1956" i="1"/>
  <c r="GT1956" i="1" s="1"/>
  <c r="GS1947" i="1"/>
  <c r="GT1947" i="1" s="1"/>
  <c r="GS1927" i="1"/>
  <c r="GT1927" i="1" s="1"/>
  <c r="GS1916" i="1"/>
  <c r="GT1916" i="1" s="1"/>
  <c r="GS1907" i="1"/>
  <c r="GT1907" i="1" s="1"/>
  <c r="GS1895" i="1"/>
  <c r="GT1895" i="1" s="1"/>
  <c r="GS1885" i="1"/>
  <c r="GT1885" i="1" s="1"/>
  <c r="GS1884" i="1"/>
  <c r="GT1884" i="1" s="1"/>
  <c r="GS1863" i="1"/>
  <c r="GT1863" i="1" s="1"/>
  <c r="GS1853" i="1"/>
  <c r="GT1853" i="1" s="1"/>
  <c r="GS1852" i="1"/>
  <c r="GT1852" i="1" s="1"/>
  <c r="GS1831" i="1"/>
  <c r="GT1831" i="1" s="1"/>
  <c r="GS1827" i="1"/>
  <c r="GT1827" i="1" s="1"/>
  <c r="GS1821" i="1"/>
  <c r="GT1821" i="1" s="1"/>
  <c r="GS1820" i="1"/>
  <c r="GT1820" i="1" s="1"/>
  <c r="GS1799" i="1"/>
  <c r="GT1799" i="1" s="1"/>
  <c r="GS1788" i="1"/>
  <c r="GT1788" i="1" s="1"/>
  <c r="GS1786" i="1"/>
  <c r="GT1786" i="1" s="1"/>
  <c r="GS1767" i="1"/>
  <c r="GT1767" i="1" s="1"/>
  <c r="GS1765" i="1"/>
  <c r="GT1765" i="1" s="1"/>
  <c r="GS1756" i="1"/>
  <c r="GT1756" i="1" s="1"/>
  <c r="GS1754" i="1"/>
  <c r="GT1754" i="1" s="1"/>
  <c r="GS1753" i="1"/>
  <c r="GT1753" i="1" s="1"/>
  <c r="GS1752" i="1"/>
  <c r="GT1752" i="1" s="1"/>
  <c r="GS1743" i="1"/>
  <c r="GT1743" i="1" s="1"/>
  <c r="GS1731" i="1"/>
  <c r="GT1731" i="1" s="1"/>
  <c r="GS1721" i="1"/>
  <c r="GT1721" i="1" s="1"/>
  <c r="GS1720" i="1"/>
  <c r="GT1720" i="1" s="1"/>
  <c r="GS1711" i="1"/>
  <c r="GT1711" i="1" s="1"/>
  <c r="GS1699" i="1"/>
  <c r="GT1699" i="1" s="1"/>
  <c r="GS1689" i="1"/>
  <c r="GT1689" i="1" s="1"/>
  <c r="GS1688" i="1"/>
  <c r="GT1688" i="1" s="1"/>
  <c r="GS1679" i="1"/>
  <c r="GT1679" i="1" s="1"/>
  <c r="GS1667" i="1"/>
  <c r="GT1667" i="1" s="1"/>
  <c r="GS1657" i="1"/>
  <c r="GT1657" i="1" s="1"/>
  <c r="GS1656" i="1"/>
  <c r="GT1656" i="1" s="1"/>
  <c r="GS1647" i="1"/>
  <c r="GT1647" i="1" s="1"/>
  <c r="GS1635" i="1"/>
  <c r="GT1635" i="1" s="1"/>
  <c r="GS1625" i="1"/>
  <c r="GT1625" i="1" s="1"/>
  <c r="GS1624" i="1"/>
  <c r="GT1624" i="1" s="1"/>
  <c r="GS1615" i="1"/>
  <c r="GT1615" i="1" s="1"/>
  <c r="GS1603" i="1"/>
  <c r="GT1603" i="1" s="1"/>
  <c r="GS1593" i="1"/>
  <c r="GT1593" i="1" s="1"/>
  <c r="GS1592" i="1"/>
  <c r="GT1592" i="1" s="1"/>
  <c r="GS1583" i="1"/>
  <c r="GT1583" i="1" s="1"/>
  <c r="GS1571" i="1"/>
  <c r="GT1571" i="1" s="1"/>
  <c r="GS1561" i="1"/>
  <c r="GT1561" i="1" s="1"/>
  <c r="GS1560" i="1"/>
  <c r="GT1560" i="1" s="1"/>
  <c r="GS1551" i="1"/>
  <c r="GT1551" i="1" s="1"/>
  <c r="GS1539" i="1"/>
  <c r="GT1539" i="1" s="1"/>
  <c r="GS1529" i="1"/>
  <c r="GT1529" i="1" s="1"/>
  <c r="GS1528" i="1"/>
  <c r="GT1528" i="1" s="1"/>
  <c r="GS1519" i="1"/>
  <c r="GT1519" i="1" s="1"/>
  <c r="GS1507" i="1"/>
  <c r="GT1507" i="1" s="1"/>
  <c r="GS1497" i="1"/>
  <c r="GT1497" i="1" s="1"/>
  <c r="GS1496" i="1"/>
  <c r="GT1496" i="1" s="1"/>
  <c r="GS1487" i="1"/>
  <c r="GT1487" i="1" s="1"/>
  <c r="GS1475" i="1"/>
  <c r="GT1475" i="1" s="1"/>
  <c r="GS1465" i="1"/>
  <c r="GT1465" i="1" s="1"/>
  <c r="GS1464" i="1"/>
  <c r="GT1464" i="1" s="1"/>
  <c r="GS1455" i="1"/>
  <c r="GT1455" i="1" s="1"/>
  <c r="GS1443" i="1"/>
  <c r="GT1443" i="1" s="1"/>
  <c r="GS1433" i="1"/>
  <c r="GT1433" i="1" s="1"/>
  <c r="GS1432" i="1"/>
  <c r="GT1432" i="1" s="1"/>
  <c r="GS1423" i="1"/>
  <c r="GT1423" i="1" s="1"/>
  <c r="GS1411" i="1"/>
  <c r="GT1411" i="1" s="1"/>
  <c r="GS1401" i="1"/>
  <c r="GT1401" i="1" s="1"/>
  <c r="GS1400" i="1"/>
  <c r="GT1400" i="1" s="1"/>
  <c r="GS1391" i="1"/>
  <c r="GT1391" i="1" s="1"/>
  <c r="GS1379" i="1"/>
  <c r="GT1379" i="1" s="1"/>
  <c r="GS1369" i="1"/>
  <c r="GT1369" i="1" s="1"/>
  <c r="GS1368" i="1"/>
  <c r="GT1368" i="1" s="1"/>
  <c r="GS1359" i="1"/>
  <c r="GT1359" i="1" s="1"/>
  <c r="GS1347" i="1"/>
  <c r="GT1347" i="1" s="1"/>
  <c r="GS1337" i="1"/>
  <c r="GT1337" i="1" s="1"/>
  <c r="GS1336" i="1"/>
  <c r="GT1336" i="1" s="1"/>
  <c r="GS1327" i="1"/>
  <c r="GT1327" i="1" s="1"/>
  <c r="GS1315" i="1"/>
  <c r="GT1315" i="1" s="1"/>
  <c r="GS1305" i="1"/>
  <c r="GT1305" i="1" s="1"/>
  <c r="GS1304" i="1"/>
  <c r="GT1304" i="1" s="1"/>
  <c r="GS1295" i="1"/>
  <c r="GT1295" i="1" s="1"/>
  <c r="GS1283" i="1"/>
  <c r="GT1283" i="1" s="1"/>
  <c r="GS1273" i="1"/>
  <c r="GT1273" i="1" s="1"/>
  <c r="GS1272" i="1"/>
  <c r="GT1272" i="1" s="1"/>
  <c r="GS1263" i="1"/>
  <c r="GT1263" i="1" s="1"/>
  <c r="GS1251" i="1"/>
  <c r="GT1251" i="1" s="1"/>
  <c r="GS1241" i="1"/>
  <c r="GT1241" i="1" s="1"/>
  <c r="GS1240" i="1"/>
  <c r="GT1240" i="1" s="1"/>
  <c r="GS1231" i="1"/>
  <c r="GT1231" i="1" s="1"/>
  <c r="GS1219" i="1"/>
  <c r="GT1219" i="1" s="1"/>
  <c r="GS1209" i="1"/>
  <c r="GT1209" i="1" s="1"/>
  <c r="GS1208" i="1"/>
  <c r="GT1208" i="1" s="1"/>
  <c r="GS1187" i="1"/>
  <c r="GT1187" i="1" s="1"/>
  <c r="GS1183" i="1"/>
  <c r="GT1183" i="1" s="1"/>
  <c r="GS1177" i="1"/>
  <c r="GT1177" i="1" s="1"/>
  <c r="GS1176" i="1"/>
  <c r="GT1176" i="1" s="1"/>
  <c r="GS1155" i="1"/>
  <c r="GT1155" i="1" s="1"/>
  <c r="GS1151" i="1"/>
  <c r="GT1151" i="1" s="1"/>
  <c r="GS1145" i="1"/>
  <c r="GT1145" i="1" s="1"/>
  <c r="GS1144" i="1"/>
  <c r="GT1144" i="1" s="1"/>
  <c r="GS1123" i="1"/>
  <c r="GT1123" i="1" s="1"/>
  <c r="GS1119" i="1"/>
  <c r="GT1119" i="1" s="1"/>
  <c r="GS1113" i="1"/>
  <c r="GT1113" i="1" s="1"/>
  <c r="GS1112" i="1"/>
  <c r="GT1112" i="1" s="1"/>
  <c r="GS1091" i="1"/>
  <c r="GT1091" i="1" s="1"/>
  <c r="GS1087" i="1"/>
  <c r="GT1087" i="1" s="1"/>
  <c r="MN2772" i="1"/>
  <c r="MO2772" i="1" s="1"/>
  <c r="MN2757" i="1"/>
  <c r="MO2757" i="1" s="1"/>
  <c r="MN2750" i="1"/>
  <c r="MO2750" i="1" s="1"/>
  <c r="MN2747" i="1"/>
  <c r="MO2747" i="1" s="1"/>
  <c r="MN2745" i="1"/>
  <c r="MO2745" i="1" s="1"/>
  <c r="MN2738" i="1"/>
  <c r="MO2738" i="1" s="1"/>
  <c r="MN2735" i="1"/>
  <c r="MO2735" i="1" s="1"/>
  <c r="MN2720" i="1"/>
  <c r="MO2720" i="1" s="1"/>
  <c r="MN2708" i="1"/>
  <c r="MO2708" i="1" s="1"/>
  <c r="MN2693" i="1"/>
  <c r="MO2693" i="1" s="1"/>
  <c r="MN2686" i="1"/>
  <c r="MO2686" i="1" s="1"/>
  <c r="MN2683" i="1"/>
  <c r="MO2683" i="1" s="1"/>
  <c r="MN2681" i="1"/>
  <c r="MO2681" i="1" s="1"/>
  <c r="MN2674" i="1"/>
  <c r="MO2674" i="1" s="1"/>
  <c r="MN2671" i="1"/>
  <c r="MO2671" i="1" s="1"/>
  <c r="MN2656" i="1"/>
  <c r="MO2656" i="1" s="1"/>
  <c r="MN2644" i="1"/>
  <c r="MO2644" i="1" s="1"/>
  <c r="MN2629" i="1"/>
  <c r="MO2629" i="1" s="1"/>
  <c r="MN2622" i="1"/>
  <c r="MO2622" i="1" s="1"/>
  <c r="MN2619" i="1"/>
  <c r="MO2619" i="1" s="1"/>
  <c r="MN2617" i="1"/>
  <c r="MO2617" i="1" s="1"/>
  <c r="MN2610" i="1"/>
  <c r="MO2610" i="1" s="1"/>
  <c r="MN2606" i="1"/>
  <c r="MO2606" i="1" s="1"/>
  <c r="MN2603" i="1"/>
  <c r="MO2603" i="1" s="1"/>
  <c r="MN2597" i="1"/>
  <c r="MO2597" i="1" s="1"/>
  <c r="MN2593" i="1"/>
  <c r="MO2593" i="1" s="1"/>
  <c r="MN2586" i="1"/>
  <c r="MO2586" i="1" s="1"/>
  <c r="GS1081" i="1"/>
  <c r="GT1081" i="1" s="1"/>
  <c r="GS1080" i="1"/>
  <c r="GT1080" i="1" s="1"/>
  <c r="GS1059" i="1"/>
  <c r="GT1059" i="1" s="1"/>
  <c r="GS1049" i="1"/>
  <c r="GT1049" i="1" s="1"/>
  <c r="GS1048" i="1"/>
  <c r="GT1048" i="1" s="1"/>
  <c r="GS1027" i="1"/>
  <c r="GT1027" i="1" s="1"/>
  <c r="GS1023" i="1"/>
  <c r="GT1023" i="1" s="1"/>
  <c r="GS1017" i="1"/>
  <c r="GT1017" i="1" s="1"/>
  <c r="GS1016" i="1"/>
  <c r="GT1016" i="1" s="1"/>
  <c r="GS995" i="1"/>
  <c r="GT995" i="1" s="1"/>
  <c r="GS985" i="1"/>
  <c r="GT985" i="1" s="1"/>
  <c r="GS984" i="1"/>
  <c r="GT984" i="1" s="1"/>
  <c r="GS963" i="1"/>
  <c r="GT963" i="1" s="1"/>
  <c r="GS959" i="1"/>
  <c r="GT959" i="1" s="1"/>
  <c r="GS953" i="1"/>
  <c r="GT953" i="1" s="1"/>
  <c r="GS952" i="1"/>
  <c r="GT952" i="1" s="1"/>
  <c r="GS931" i="1"/>
  <c r="GT931" i="1" s="1"/>
  <c r="GS927" i="1"/>
  <c r="GT927" i="1" s="1"/>
  <c r="GS921" i="1"/>
  <c r="GT921" i="1" s="1"/>
  <c r="GS920" i="1"/>
  <c r="GT920" i="1" s="1"/>
  <c r="GS918" i="1"/>
  <c r="GT918" i="1" s="1"/>
  <c r="GS909" i="1"/>
  <c r="GT909" i="1" s="1"/>
  <c r="GS888" i="1"/>
  <c r="GT888" i="1" s="1"/>
  <c r="GS886" i="1"/>
  <c r="GT886" i="1" s="1"/>
  <c r="GS877" i="1"/>
  <c r="GT877" i="1" s="1"/>
  <c r="GS856" i="1"/>
  <c r="GT856" i="1" s="1"/>
  <c r="GS854" i="1"/>
  <c r="GT854" i="1" s="1"/>
  <c r="GS845" i="1"/>
  <c r="GT845" i="1" s="1"/>
  <c r="GS813" i="1"/>
  <c r="GT813" i="1" s="1"/>
  <c r="GS781" i="1"/>
  <c r="GT781" i="1" s="1"/>
  <c r="GS761" i="1"/>
  <c r="GT761" i="1" s="1"/>
  <c r="GS760" i="1"/>
  <c r="GT760" i="1" s="1"/>
  <c r="GS750" i="1"/>
  <c r="GT750" i="1" s="1"/>
  <c r="GS729" i="1"/>
  <c r="GT729" i="1" s="1"/>
  <c r="GS728" i="1"/>
  <c r="GT728" i="1" s="1"/>
  <c r="GS718" i="1"/>
  <c r="GT718" i="1" s="1"/>
  <c r="GS697" i="1"/>
  <c r="GT697" i="1" s="1"/>
  <c r="GS696" i="1"/>
  <c r="GT696" i="1" s="1"/>
  <c r="GS686" i="1"/>
  <c r="GT686" i="1" s="1"/>
  <c r="GS665" i="1"/>
  <c r="GT665" i="1" s="1"/>
  <c r="GS664" i="1"/>
  <c r="GT664" i="1" s="1"/>
  <c r="GS654" i="1"/>
  <c r="GT654" i="1" s="1"/>
  <c r="GS633" i="1"/>
  <c r="GT633" i="1" s="1"/>
  <c r="GS631" i="1"/>
  <c r="GT631" i="1" s="1"/>
  <c r="GS622" i="1"/>
  <c r="GT622" i="1" s="1"/>
  <c r="GS601" i="1"/>
  <c r="GT601" i="1" s="1"/>
  <c r="GS599" i="1"/>
  <c r="GT599" i="1" s="1"/>
  <c r="GS590" i="1"/>
  <c r="GT590" i="1" s="1"/>
  <c r="GS569" i="1"/>
  <c r="GT569" i="1" s="1"/>
  <c r="GS567" i="1"/>
  <c r="GT567" i="1" s="1"/>
  <c r="GS558" i="1"/>
  <c r="GT558" i="1" s="1"/>
  <c r="GS537" i="1"/>
  <c r="GT537" i="1" s="1"/>
  <c r="GS536" i="1"/>
  <c r="GT536" i="1" s="1"/>
  <c r="GS535" i="1"/>
  <c r="GT535" i="1" s="1"/>
  <c r="GS526" i="1"/>
  <c r="GT526" i="1" s="1"/>
  <c r="GS505" i="1"/>
  <c r="GT505" i="1" s="1"/>
  <c r="GS504" i="1"/>
  <c r="GT504" i="1" s="1"/>
  <c r="GS503" i="1"/>
  <c r="GT503" i="1" s="1"/>
  <c r="GS494" i="1"/>
  <c r="GT494" i="1" s="1"/>
  <c r="GS473" i="1"/>
  <c r="GT473" i="1" s="1"/>
  <c r="GS472" i="1"/>
  <c r="GT472" i="1" s="1"/>
  <c r="GS471" i="1"/>
  <c r="GT471" i="1" s="1"/>
  <c r="GS462" i="1"/>
  <c r="GT462" i="1" s="1"/>
  <c r="GS441" i="1"/>
  <c r="GT441" i="1" s="1"/>
  <c r="GS440" i="1"/>
  <c r="GT440" i="1" s="1"/>
  <c r="GS439" i="1"/>
  <c r="GT439" i="1" s="1"/>
  <c r="GS430" i="1"/>
  <c r="GT430" i="1" s="1"/>
  <c r="GS409" i="1"/>
  <c r="GT409" i="1" s="1"/>
  <c r="GS408" i="1"/>
  <c r="GT408" i="1" s="1"/>
  <c r="GS407" i="1"/>
  <c r="GT407" i="1" s="1"/>
  <c r="GS398" i="1"/>
  <c r="GT398" i="1" s="1"/>
  <c r="GS377" i="1"/>
  <c r="GT377" i="1" s="1"/>
  <c r="GS376" i="1"/>
  <c r="GT376" i="1" s="1"/>
  <c r="GS375" i="1"/>
  <c r="GT375" i="1" s="1"/>
  <c r="GS366" i="1"/>
  <c r="GT366" i="1" s="1"/>
  <c r="GS345" i="1"/>
  <c r="GT345" i="1" s="1"/>
  <c r="GS344" i="1"/>
  <c r="GT344" i="1" s="1"/>
  <c r="GS343" i="1"/>
  <c r="GT343" i="1" s="1"/>
  <c r="GS334" i="1"/>
  <c r="GT334" i="1" s="1"/>
  <c r="GS313" i="1"/>
  <c r="GT313" i="1" s="1"/>
  <c r="GS312" i="1"/>
  <c r="GT312" i="1" s="1"/>
  <c r="GS311" i="1"/>
  <c r="GT311" i="1" s="1"/>
  <c r="GS302" i="1"/>
  <c r="GT302" i="1" s="1"/>
  <c r="GS281" i="1"/>
  <c r="GT281" i="1" s="1"/>
  <c r="GS280" i="1"/>
  <c r="GT280" i="1" s="1"/>
  <c r="GS279" i="1"/>
  <c r="GT279" i="1" s="1"/>
  <c r="GS270" i="1"/>
  <c r="GT270" i="1" s="1"/>
  <c r="GS258" i="1"/>
  <c r="GT258" i="1" s="1"/>
  <c r="GS249" i="1"/>
  <c r="GT249" i="1" s="1"/>
  <c r="GS248" i="1"/>
  <c r="GT248" i="1" s="1"/>
  <c r="GS247" i="1"/>
  <c r="GT247" i="1" s="1"/>
  <c r="GS238" i="1"/>
  <c r="GT238" i="1" s="1"/>
  <c r="GS226" i="1"/>
  <c r="GT226" i="1" s="1"/>
  <c r="GS217" i="1"/>
  <c r="GT217" i="1" s="1"/>
  <c r="GS216" i="1"/>
  <c r="GT216" i="1" s="1"/>
  <c r="GS215" i="1"/>
  <c r="GT215" i="1" s="1"/>
  <c r="GS192" i="1"/>
  <c r="GT192" i="1" s="1"/>
  <c r="GS190" i="1"/>
  <c r="GT190" i="1" s="1"/>
  <c r="GS158" i="1"/>
  <c r="GT158" i="1" s="1"/>
  <c r="GS156" i="1"/>
  <c r="GT156" i="1" s="1"/>
  <c r="GS134" i="1"/>
  <c r="GT134" i="1" s="1"/>
  <c r="GS131" i="1"/>
  <c r="GT131" i="1" s="1"/>
  <c r="GS118" i="1"/>
  <c r="GT118" i="1" s="1"/>
  <c r="GS117" i="1"/>
  <c r="GT117" i="1" s="1"/>
  <c r="GS102" i="1"/>
  <c r="GT102" i="1" s="1"/>
  <c r="GS86" i="1"/>
  <c r="GT86" i="1" s="1"/>
  <c r="GS70" i="1"/>
  <c r="GT70" i="1" s="1"/>
  <c r="GS54" i="1"/>
  <c r="GT54" i="1" s="1"/>
  <c r="GS22" i="1"/>
  <c r="GT22" i="1" s="1"/>
  <c r="GS1083" i="1"/>
  <c r="GT1083" i="1" s="1"/>
  <c r="GS1073" i="1"/>
  <c r="GT1073" i="1" s="1"/>
  <c r="GS1072" i="1"/>
  <c r="GT1072" i="1" s="1"/>
  <c r="GS1051" i="1"/>
  <c r="GT1051" i="1" s="1"/>
  <c r="GS1041" i="1"/>
  <c r="GT1041" i="1" s="1"/>
  <c r="GS1040" i="1"/>
  <c r="GT1040" i="1" s="1"/>
  <c r="GS1019" i="1"/>
  <c r="GT1019" i="1" s="1"/>
  <c r="GS1009" i="1"/>
  <c r="GT1009" i="1" s="1"/>
  <c r="GS1008" i="1"/>
  <c r="GT1008" i="1" s="1"/>
  <c r="GS987" i="1"/>
  <c r="GT987" i="1" s="1"/>
  <c r="GS977" i="1"/>
  <c r="GT977" i="1" s="1"/>
  <c r="GS976" i="1"/>
  <c r="GT976" i="1" s="1"/>
  <c r="GS955" i="1"/>
  <c r="GT955" i="1" s="1"/>
  <c r="GS945" i="1"/>
  <c r="GT945" i="1" s="1"/>
  <c r="GS944" i="1"/>
  <c r="GT944" i="1" s="1"/>
  <c r="GS923" i="1"/>
  <c r="GT923" i="1" s="1"/>
  <c r="GS912" i="1"/>
  <c r="GT912" i="1" s="1"/>
  <c r="GS910" i="1"/>
  <c r="GT910" i="1" s="1"/>
  <c r="GS901" i="1"/>
  <c r="GT901" i="1" s="1"/>
  <c r="GS880" i="1"/>
  <c r="GT880" i="1" s="1"/>
  <c r="GS878" i="1"/>
  <c r="GT878" i="1" s="1"/>
  <c r="GS869" i="1"/>
  <c r="GT869" i="1" s="1"/>
  <c r="GS848" i="1"/>
  <c r="GT848" i="1" s="1"/>
  <c r="GS846" i="1"/>
  <c r="GT846" i="1" s="1"/>
  <c r="GS837" i="1"/>
  <c r="GT837" i="1" s="1"/>
  <c r="GS805" i="1"/>
  <c r="GT805" i="1" s="1"/>
  <c r="GS773" i="1"/>
  <c r="GT773" i="1" s="1"/>
  <c r="GS753" i="1"/>
  <c r="GT753" i="1" s="1"/>
  <c r="GS752" i="1"/>
  <c r="GT752" i="1" s="1"/>
  <c r="GS742" i="1"/>
  <c r="GT742" i="1" s="1"/>
  <c r="GS721" i="1"/>
  <c r="GT721" i="1" s="1"/>
  <c r="GS720" i="1"/>
  <c r="GT720" i="1" s="1"/>
  <c r="GS710" i="1"/>
  <c r="GT710" i="1" s="1"/>
  <c r="GS689" i="1"/>
  <c r="GT689" i="1" s="1"/>
  <c r="GS688" i="1"/>
  <c r="GT688" i="1" s="1"/>
  <c r="GS678" i="1"/>
  <c r="GT678" i="1" s="1"/>
  <c r="GS657" i="1"/>
  <c r="GT657" i="1" s="1"/>
  <c r="GS656" i="1"/>
  <c r="GT656" i="1" s="1"/>
  <c r="GS646" i="1"/>
  <c r="GT646" i="1" s="1"/>
  <c r="GS625" i="1"/>
  <c r="GT625" i="1" s="1"/>
  <c r="GS623" i="1"/>
  <c r="GT623" i="1" s="1"/>
  <c r="GS614" i="1"/>
  <c r="GT614" i="1" s="1"/>
  <c r="GS593" i="1"/>
  <c r="GT593" i="1" s="1"/>
  <c r="GS591" i="1"/>
  <c r="GT591" i="1" s="1"/>
  <c r="GS582" i="1"/>
  <c r="GT582" i="1" s="1"/>
  <c r="GS561" i="1"/>
  <c r="GT561" i="1" s="1"/>
  <c r="GS559" i="1"/>
  <c r="GT559" i="1" s="1"/>
  <c r="GS550" i="1"/>
  <c r="GT550" i="1" s="1"/>
  <c r="GS529" i="1"/>
  <c r="GT529" i="1" s="1"/>
  <c r="GS527" i="1"/>
  <c r="GT527" i="1" s="1"/>
  <c r="GS518" i="1"/>
  <c r="GT518" i="1" s="1"/>
  <c r="GS497" i="1"/>
  <c r="GT497" i="1" s="1"/>
  <c r="GS496" i="1"/>
  <c r="GT496" i="1" s="1"/>
  <c r="GS495" i="1"/>
  <c r="GT495" i="1" s="1"/>
  <c r="GS486" i="1"/>
  <c r="GT486" i="1" s="1"/>
  <c r="GS465" i="1"/>
  <c r="GT465" i="1" s="1"/>
  <c r="GS463" i="1"/>
  <c r="GT463" i="1" s="1"/>
  <c r="GS454" i="1"/>
  <c r="GT454" i="1" s="1"/>
  <c r="GS433" i="1"/>
  <c r="GT433" i="1" s="1"/>
  <c r="GS432" i="1"/>
  <c r="GT432" i="1" s="1"/>
  <c r="GS431" i="1"/>
  <c r="GT431" i="1" s="1"/>
  <c r="GS422" i="1"/>
  <c r="GT422" i="1" s="1"/>
  <c r="GS401" i="1"/>
  <c r="GT401" i="1" s="1"/>
  <c r="GS399" i="1"/>
  <c r="GT399" i="1" s="1"/>
  <c r="GS390" i="1"/>
  <c r="GT390" i="1" s="1"/>
  <c r="GS369" i="1"/>
  <c r="GT369" i="1" s="1"/>
  <c r="GS368" i="1"/>
  <c r="GT368" i="1" s="1"/>
  <c r="GS367" i="1"/>
  <c r="GT367" i="1" s="1"/>
  <c r="GS358" i="1"/>
  <c r="GT358" i="1" s="1"/>
  <c r="GS337" i="1"/>
  <c r="GT337" i="1" s="1"/>
  <c r="GS336" i="1"/>
  <c r="GT336" i="1" s="1"/>
  <c r="GS335" i="1"/>
  <c r="GT335" i="1" s="1"/>
  <c r="GS326" i="1"/>
  <c r="GT326" i="1" s="1"/>
  <c r="GS305" i="1"/>
  <c r="GT305" i="1" s="1"/>
  <c r="GS304" i="1"/>
  <c r="GT304" i="1" s="1"/>
  <c r="GS303" i="1"/>
  <c r="GT303" i="1" s="1"/>
  <c r="GS294" i="1"/>
  <c r="GT294" i="1" s="1"/>
  <c r="GS272" i="1"/>
  <c r="GT272" i="1" s="1"/>
  <c r="GS271" i="1"/>
  <c r="GT271" i="1" s="1"/>
  <c r="GS262" i="1"/>
  <c r="GT262" i="1" s="1"/>
  <c r="GS240" i="1"/>
  <c r="GT240" i="1" s="1"/>
  <c r="GS239" i="1"/>
  <c r="GT239" i="1" s="1"/>
  <c r="GS230" i="1"/>
  <c r="GT230" i="1" s="1"/>
  <c r="GS198" i="1"/>
  <c r="GT198" i="1" s="1"/>
  <c r="GS182" i="1"/>
  <c r="GT182" i="1" s="1"/>
  <c r="GS179" i="1"/>
  <c r="GT179" i="1" s="1"/>
  <c r="GS161" i="1"/>
  <c r="GT161" i="1" s="1"/>
  <c r="GS142" i="1"/>
  <c r="GT142" i="1" s="1"/>
  <c r="GS140" i="1"/>
  <c r="GT140" i="1" s="1"/>
  <c r="GS121" i="1"/>
  <c r="GT121" i="1" s="1"/>
  <c r="GS119" i="1"/>
  <c r="GT119" i="1" s="1"/>
  <c r="GS107" i="1"/>
  <c r="GT107" i="1" s="1"/>
  <c r="GS105" i="1"/>
  <c r="GT105" i="1" s="1"/>
  <c r="GS91" i="1"/>
  <c r="GT91" i="1" s="1"/>
  <c r="GS89" i="1"/>
  <c r="GT89" i="1" s="1"/>
  <c r="GS75" i="1"/>
  <c r="GT75" i="1" s="1"/>
  <c r="GS73" i="1"/>
  <c r="GT73" i="1" s="1"/>
  <c r="GS59" i="1"/>
  <c r="GT59" i="1" s="1"/>
  <c r="GS57" i="1"/>
  <c r="GT57" i="1" s="1"/>
  <c r="GS43" i="1"/>
  <c r="GT43" i="1" s="1"/>
  <c r="GS41" i="1"/>
  <c r="GT41" i="1" s="1"/>
  <c r="GS27" i="1"/>
  <c r="GT27" i="1" s="1"/>
  <c r="GS25" i="1"/>
  <c r="GT25" i="1" s="1"/>
  <c r="MN2777" i="1"/>
  <c r="MO2777" i="1" s="1"/>
  <c r="MN2770" i="1"/>
  <c r="MO2770" i="1" s="1"/>
  <c r="MN2767" i="1"/>
  <c r="MO2767" i="1" s="1"/>
  <c r="MN2752" i="1"/>
  <c r="MO2752" i="1" s="1"/>
  <c r="MN2740" i="1"/>
  <c r="MO2740" i="1" s="1"/>
  <c r="MN2725" i="1"/>
  <c r="MO2725" i="1" s="1"/>
  <c r="MN2718" i="1"/>
  <c r="MO2718" i="1" s="1"/>
  <c r="MN2715" i="1"/>
  <c r="MO2715" i="1" s="1"/>
  <c r="MN2713" i="1"/>
  <c r="MO2713" i="1" s="1"/>
  <c r="MN2706" i="1"/>
  <c r="MO2706" i="1" s="1"/>
  <c r="MN2703" i="1"/>
  <c r="MO2703" i="1" s="1"/>
  <c r="MN2688" i="1"/>
  <c r="MO2688" i="1" s="1"/>
  <c r="MN2676" i="1"/>
  <c r="MO2676" i="1" s="1"/>
  <c r="MN2661" i="1"/>
  <c r="MO2661" i="1" s="1"/>
  <c r="MN2654" i="1"/>
  <c r="MO2654" i="1" s="1"/>
  <c r="MN2651" i="1"/>
  <c r="MO2651" i="1" s="1"/>
  <c r="MN2649" i="1"/>
  <c r="MO2649" i="1" s="1"/>
  <c r="MN2642" i="1"/>
  <c r="MO2642" i="1" s="1"/>
  <c r="MN2639" i="1"/>
  <c r="MO2639" i="1" s="1"/>
  <c r="MN2624" i="1"/>
  <c r="MO2624" i="1" s="1"/>
  <c r="MN2612" i="1"/>
  <c r="MO2612" i="1" s="1"/>
  <c r="MN2608" i="1"/>
  <c r="MO2608" i="1" s="1"/>
  <c r="MN2602" i="1"/>
  <c r="MO2602" i="1" s="1"/>
  <c r="MN2588" i="1"/>
  <c r="MO2588" i="1" s="1"/>
  <c r="GS1043" i="1"/>
  <c r="GT1043" i="1" s="1"/>
  <c r="GS1033" i="1"/>
  <c r="GT1033" i="1" s="1"/>
  <c r="GS1032" i="1"/>
  <c r="GT1032" i="1" s="1"/>
  <c r="GS1011" i="1"/>
  <c r="GT1011" i="1" s="1"/>
  <c r="GS1001" i="1"/>
  <c r="GT1001" i="1" s="1"/>
  <c r="GS1000" i="1"/>
  <c r="GT1000" i="1" s="1"/>
  <c r="GS979" i="1"/>
  <c r="GT979" i="1" s="1"/>
  <c r="GS969" i="1"/>
  <c r="GT969" i="1" s="1"/>
  <c r="GS968" i="1"/>
  <c r="GT968" i="1" s="1"/>
  <c r="GS947" i="1"/>
  <c r="GT947" i="1" s="1"/>
  <c r="GS937" i="1"/>
  <c r="GT937" i="1" s="1"/>
  <c r="GS936" i="1"/>
  <c r="GT936" i="1" s="1"/>
  <c r="GS904" i="1"/>
  <c r="GT904" i="1" s="1"/>
  <c r="GS902" i="1"/>
  <c r="GT902" i="1" s="1"/>
  <c r="GS893" i="1"/>
  <c r="GT893" i="1" s="1"/>
  <c r="GS872" i="1"/>
  <c r="GT872" i="1" s="1"/>
  <c r="GS870" i="1"/>
  <c r="GT870" i="1" s="1"/>
  <c r="GS861" i="1"/>
  <c r="GT861" i="1" s="1"/>
  <c r="GS840" i="1"/>
  <c r="GT840" i="1" s="1"/>
  <c r="GS838" i="1"/>
  <c r="GT838" i="1" s="1"/>
  <c r="GS829" i="1"/>
  <c r="GT829" i="1" s="1"/>
  <c r="GS797" i="1"/>
  <c r="GT797" i="1" s="1"/>
  <c r="GS766" i="1"/>
  <c r="GT766" i="1" s="1"/>
  <c r="GS745" i="1"/>
  <c r="GT745" i="1" s="1"/>
  <c r="GS744" i="1"/>
  <c r="GT744" i="1" s="1"/>
  <c r="GS734" i="1"/>
  <c r="GT734" i="1" s="1"/>
  <c r="GS713" i="1"/>
  <c r="GT713" i="1" s="1"/>
  <c r="GS712" i="1"/>
  <c r="GT712" i="1" s="1"/>
  <c r="GS702" i="1"/>
  <c r="GT702" i="1" s="1"/>
  <c r="GS681" i="1"/>
  <c r="GT681" i="1" s="1"/>
  <c r="GS680" i="1"/>
  <c r="GT680" i="1" s="1"/>
  <c r="GS670" i="1"/>
  <c r="GT670" i="1" s="1"/>
  <c r="GS649" i="1"/>
  <c r="GT649" i="1" s="1"/>
  <c r="GS648" i="1"/>
  <c r="GT648" i="1" s="1"/>
  <c r="GS638" i="1"/>
  <c r="GT638" i="1" s="1"/>
  <c r="GS617" i="1"/>
  <c r="GT617" i="1" s="1"/>
  <c r="GS615" i="1"/>
  <c r="GT615" i="1" s="1"/>
  <c r="GS606" i="1"/>
  <c r="GT606" i="1" s="1"/>
  <c r="GS585" i="1"/>
  <c r="GT585" i="1" s="1"/>
  <c r="GS583" i="1"/>
  <c r="GT583" i="1" s="1"/>
  <c r="GS574" i="1"/>
  <c r="GT574" i="1" s="1"/>
  <c r="GS553" i="1"/>
  <c r="GT553" i="1" s="1"/>
  <c r="GS551" i="1"/>
  <c r="GT551" i="1" s="1"/>
  <c r="GS542" i="1"/>
  <c r="GT542" i="1" s="1"/>
  <c r="GS521" i="1"/>
  <c r="GT521" i="1" s="1"/>
  <c r="GS520" i="1"/>
  <c r="GT520" i="1" s="1"/>
  <c r="GS519" i="1"/>
  <c r="GT519" i="1" s="1"/>
  <c r="GS510" i="1"/>
  <c r="GT510" i="1" s="1"/>
  <c r="GS489" i="1"/>
  <c r="GT489" i="1" s="1"/>
  <c r="GS488" i="1"/>
  <c r="GT488" i="1" s="1"/>
  <c r="GS487" i="1"/>
  <c r="GT487" i="1" s="1"/>
  <c r="GS478" i="1"/>
  <c r="GT478" i="1" s="1"/>
  <c r="GS457" i="1"/>
  <c r="GT457" i="1" s="1"/>
  <c r="GS456" i="1"/>
  <c r="GT456" i="1" s="1"/>
  <c r="GS455" i="1"/>
  <c r="GT455" i="1" s="1"/>
  <c r="GS446" i="1"/>
  <c r="GT446" i="1" s="1"/>
  <c r="GS425" i="1"/>
  <c r="GT425" i="1" s="1"/>
  <c r="GS424" i="1"/>
  <c r="GT424" i="1" s="1"/>
  <c r="GS423" i="1"/>
  <c r="GT423" i="1" s="1"/>
  <c r="GS414" i="1"/>
  <c r="GT414" i="1" s="1"/>
  <c r="GS393" i="1"/>
  <c r="GT393" i="1" s="1"/>
  <c r="GS391" i="1"/>
  <c r="GT391" i="1" s="1"/>
  <c r="GS382" i="1"/>
  <c r="GT382" i="1" s="1"/>
  <c r="GS361" i="1"/>
  <c r="GT361" i="1" s="1"/>
  <c r="GS360" i="1"/>
  <c r="GT360" i="1" s="1"/>
  <c r="GS359" i="1"/>
  <c r="GT359" i="1" s="1"/>
  <c r="GS350" i="1"/>
  <c r="GT350" i="1" s="1"/>
  <c r="GS329" i="1"/>
  <c r="GT329" i="1" s="1"/>
  <c r="GS328" i="1"/>
  <c r="GT328" i="1" s="1"/>
  <c r="GS327" i="1"/>
  <c r="GT327" i="1" s="1"/>
  <c r="GS318" i="1"/>
  <c r="GT318" i="1" s="1"/>
  <c r="GS297" i="1"/>
  <c r="GT297" i="1" s="1"/>
  <c r="GS296" i="1"/>
  <c r="GT296" i="1" s="1"/>
  <c r="GS295" i="1"/>
  <c r="GT295" i="1" s="1"/>
  <c r="GS286" i="1"/>
  <c r="GT286" i="1" s="1"/>
  <c r="GS274" i="1"/>
  <c r="GT274" i="1" s="1"/>
  <c r="GS265" i="1"/>
  <c r="GT265" i="1" s="1"/>
  <c r="GS264" i="1"/>
  <c r="GT264" i="1" s="1"/>
  <c r="GS263" i="1"/>
  <c r="GT263" i="1" s="1"/>
  <c r="GS254" i="1"/>
  <c r="GT254" i="1" s="1"/>
  <c r="GS242" i="1"/>
  <c r="GT242" i="1" s="1"/>
  <c r="GS233" i="1"/>
  <c r="GT233" i="1" s="1"/>
  <c r="GS232" i="1"/>
  <c r="GT232" i="1" s="1"/>
  <c r="GS231" i="1"/>
  <c r="GT231" i="1" s="1"/>
  <c r="GS222" i="1"/>
  <c r="GT222" i="1" s="1"/>
  <c r="GS210" i="1"/>
  <c r="GT210" i="1" s="1"/>
  <c r="GS208" i="1"/>
  <c r="GT208" i="1" s="1"/>
  <c r="GS201" i="1"/>
  <c r="GT201" i="1" s="1"/>
  <c r="GS199" i="1"/>
  <c r="GT199" i="1" s="1"/>
  <c r="GS197" i="1"/>
  <c r="GT197" i="1" s="1"/>
  <c r="GS186" i="1"/>
  <c r="GT186" i="1" s="1"/>
  <c r="GS166" i="1"/>
  <c r="GT166" i="1" s="1"/>
  <c r="GS163" i="1"/>
  <c r="GT163" i="1" s="1"/>
  <c r="GS145" i="1"/>
  <c r="GT145" i="1" s="1"/>
  <c r="GS126" i="1"/>
  <c r="GT126" i="1" s="1"/>
  <c r="GS124" i="1"/>
  <c r="GT124" i="1" s="1"/>
  <c r="MN2576" i="1"/>
  <c r="MO2576" i="1" s="1"/>
  <c r="MN2561" i="1"/>
  <c r="MO2561" i="1" s="1"/>
  <c r="MN2554" i="1"/>
  <c r="MO2554" i="1" s="1"/>
  <c r="MN2551" i="1"/>
  <c r="MO2551" i="1" s="1"/>
  <c r="MN2549" i="1"/>
  <c r="MO2549" i="1" s="1"/>
  <c r="MN2542" i="1"/>
  <c r="MO2542" i="1" s="1"/>
  <c r="MN2539" i="1"/>
  <c r="MO2539" i="1" s="1"/>
  <c r="MN2524" i="1"/>
  <c r="MO2524" i="1" s="1"/>
  <c r="MN2510" i="1"/>
  <c r="MO2510" i="1" s="1"/>
  <c r="MN2504" i="1"/>
  <c r="MO2504" i="1" s="1"/>
  <c r="MN2494" i="1"/>
  <c r="MO2494" i="1" s="1"/>
  <c r="MN2488" i="1"/>
  <c r="MO2488" i="1" s="1"/>
  <c r="MN2485" i="1"/>
  <c r="MO2485" i="1" s="1"/>
  <c r="MN2470" i="1"/>
  <c r="MO2470" i="1" s="1"/>
  <c r="MN2460" i="1"/>
  <c r="MO2460" i="1" s="1"/>
  <c r="MN2457" i="1"/>
  <c r="MO2457" i="1" s="1"/>
  <c r="MN2444" i="1"/>
  <c r="MO2444" i="1" s="1"/>
  <c r="MN2441" i="1"/>
  <c r="MO2441" i="1" s="1"/>
  <c r="MN2428" i="1"/>
  <c r="MO2428" i="1" s="1"/>
  <c r="MN2425" i="1"/>
  <c r="MO2425" i="1" s="1"/>
  <c r="MN2412" i="1"/>
  <c r="MO2412" i="1" s="1"/>
  <c r="MN2409" i="1"/>
  <c r="MO2409" i="1" s="1"/>
  <c r="MN2396" i="1"/>
  <c r="MO2396" i="1" s="1"/>
  <c r="MN2393" i="1"/>
  <c r="MO2393" i="1" s="1"/>
  <c r="MN2380" i="1"/>
  <c r="MO2380" i="1" s="1"/>
  <c r="MN2377" i="1"/>
  <c r="MO2377" i="1" s="1"/>
  <c r="MN2360" i="1"/>
  <c r="MO2360" i="1" s="1"/>
  <c r="MN2353" i="1"/>
  <c r="MO2353" i="1" s="1"/>
  <c r="MN2342" i="1"/>
  <c r="MO2342" i="1" s="1"/>
  <c r="MN2339" i="1"/>
  <c r="MO2339" i="1" s="1"/>
  <c r="MN2328" i="1"/>
  <c r="MO2328" i="1" s="1"/>
  <c r="MN2321" i="1"/>
  <c r="MO2321" i="1" s="1"/>
  <c r="MN2310" i="1"/>
  <c r="MO2310" i="1" s="1"/>
  <c r="MN2307" i="1"/>
  <c r="MO2307" i="1" s="1"/>
  <c r="MN2296" i="1"/>
  <c r="MO2296" i="1" s="1"/>
  <c r="MN2289" i="1"/>
  <c r="MO2289" i="1" s="1"/>
  <c r="MN2278" i="1"/>
  <c r="MO2278" i="1" s="1"/>
  <c r="MN2275" i="1"/>
  <c r="MO2275" i="1" s="1"/>
  <c r="MN2269" i="1"/>
  <c r="MO2269" i="1" s="1"/>
  <c r="MN2257" i="1"/>
  <c r="MO2257" i="1" s="1"/>
  <c r="MN2249" i="1"/>
  <c r="MO2249" i="1" s="1"/>
  <c r="MN2241" i="1"/>
  <c r="MO2241" i="1" s="1"/>
  <c r="MN2239" i="1"/>
  <c r="MO2239" i="1" s="1"/>
  <c r="MN2231" i="1"/>
  <c r="MO2231" i="1" s="1"/>
  <c r="MN2223" i="1"/>
  <c r="MO2223" i="1" s="1"/>
  <c r="MN2215" i="1"/>
  <c r="MO2215" i="1" s="1"/>
  <c r="MN2207" i="1"/>
  <c r="MO2207" i="1" s="1"/>
  <c r="MN2199" i="1"/>
  <c r="MO2199" i="1" s="1"/>
  <c r="MN2191" i="1"/>
  <c r="MO2191" i="1" s="1"/>
  <c r="MN2183" i="1"/>
  <c r="MO2183" i="1" s="1"/>
  <c r="MN2175" i="1"/>
  <c r="MO2175" i="1" s="1"/>
  <c r="MN2167" i="1"/>
  <c r="MO2167" i="1" s="1"/>
  <c r="MN2159" i="1"/>
  <c r="MO2159" i="1" s="1"/>
  <c r="MN2151" i="1"/>
  <c r="MO2151" i="1" s="1"/>
  <c r="MN2143" i="1"/>
  <c r="MO2143" i="1" s="1"/>
  <c r="MN2135" i="1"/>
  <c r="MO2135" i="1" s="1"/>
  <c r="MN2581" i="1"/>
  <c r="MO2581" i="1" s="1"/>
  <c r="MN2574" i="1"/>
  <c r="MO2574" i="1" s="1"/>
  <c r="MN2571" i="1"/>
  <c r="MO2571" i="1" s="1"/>
  <c r="MN2556" i="1"/>
  <c r="MO2556" i="1" s="1"/>
  <c r="MN2544" i="1"/>
  <c r="MO2544" i="1" s="1"/>
  <c r="MN2529" i="1"/>
  <c r="MO2529" i="1" s="1"/>
  <c r="MN2522" i="1"/>
  <c r="MO2522" i="1" s="1"/>
  <c r="MN2519" i="1"/>
  <c r="MO2519" i="1" s="1"/>
  <c r="MN2517" i="1"/>
  <c r="MO2517" i="1" s="1"/>
  <c r="MN2502" i="1"/>
  <c r="MO2502" i="1" s="1"/>
  <c r="MN2496" i="1"/>
  <c r="MO2496" i="1" s="1"/>
  <c r="MN2483" i="1"/>
  <c r="MO2483" i="1" s="1"/>
  <c r="MN2478" i="1"/>
  <c r="MO2478" i="1" s="1"/>
  <c r="MN2472" i="1"/>
  <c r="MO2472" i="1" s="1"/>
  <c r="MN2465" i="1"/>
  <c r="MO2465" i="1" s="1"/>
  <c r="MN2452" i="1"/>
  <c r="MO2452" i="1" s="1"/>
  <c r="MN2449" i="1"/>
  <c r="MO2449" i="1" s="1"/>
  <c r="MN2436" i="1"/>
  <c r="MO2436" i="1" s="1"/>
  <c r="MN2433" i="1"/>
  <c r="MO2433" i="1" s="1"/>
  <c r="MN2420" i="1"/>
  <c r="MO2420" i="1" s="1"/>
  <c r="MN2417" i="1"/>
  <c r="MO2417" i="1" s="1"/>
  <c r="MN2404" i="1"/>
  <c r="MO2404" i="1" s="1"/>
  <c r="MN2401" i="1"/>
  <c r="MO2401" i="1" s="1"/>
  <c r="MN2388" i="1"/>
  <c r="MO2388" i="1" s="1"/>
  <c r="MN2385" i="1"/>
  <c r="MO2385" i="1" s="1"/>
  <c r="MN2372" i="1"/>
  <c r="MO2372" i="1" s="1"/>
  <c r="MN2369" i="1"/>
  <c r="MO2369" i="1" s="1"/>
  <c r="MN2358" i="1"/>
  <c r="MO2358" i="1" s="1"/>
  <c r="MN2355" i="1"/>
  <c r="MO2355" i="1" s="1"/>
  <c r="MN2344" i="1"/>
  <c r="MO2344" i="1" s="1"/>
  <c r="MN2337" i="1"/>
  <c r="MO2337" i="1" s="1"/>
  <c r="MN2326" i="1"/>
  <c r="MO2326" i="1" s="1"/>
  <c r="MN2323" i="1"/>
  <c r="MO2323" i="1" s="1"/>
  <c r="MN2312" i="1"/>
  <c r="MO2312" i="1" s="1"/>
  <c r="MN2305" i="1"/>
  <c r="MO2305" i="1" s="1"/>
  <c r="MN2294" i="1"/>
  <c r="MO2294" i="1" s="1"/>
  <c r="MN2291" i="1"/>
  <c r="MO2291" i="1" s="1"/>
  <c r="MN2280" i="1"/>
  <c r="MO2280" i="1" s="1"/>
  <c r="MN2273" i="1"/>
  <c r="MO2273" i="1" s="1"/>
  <c r="MN2271" i="1"/>
  <c r="MO2271" i="1" s="1"/>
  <c r="MN2237" i="1"/>
  <c r="MO2237" i="1" s="1"/>
  <c r="MN2229" i="1"/>
  <c r="MO2229" i="1" s="1"/>
  <c r="MN2221" i="1"/>
  <c r="MO2221" i="1" s="1"/>
  <c r="MN2213" i="1"/>
  <c r="MO2213" i="1" s="1"/>
  <c r="MN2205" i="1"/>
  <c r="MO2205" i="1" s="1"/>
  <c r="MN2197" i="1"/>
  <c r="MO2197" i="1" s="1"/>
  <c r="MN2129" i="1"/>
  <c r="MO2129" i="1" s="1"/>
  <c r="MN2121" i="1"/>
  <c r="MO2121" i="1" s="1"/>
  <c r="MN2113" i="1"/>
  <c r="MO2113" i="1" s="1"/>
  <c r="MN2105" i="1"/>
  <c r="MO2105" i="1" s="1"/>
  <c r="MN2097" i="1"/>
  <c r="MO2097" i="1" s="1"/>
  <c r="MN2089" i="1"/>
  <c r="MO2089" i="1" s="1"/>
  <c r="MN2081" i="1"/>
  <c r="MO2081" i="1" s="1"/>
  <c r="MN2073" i="1"/>
  <c r="MO2073" i="1" s="1"/>
  <c r="MN2065" i="1"/>
  <c r="MO2065" i="1" s="1"/>
  <c r="MN2057" i="1"/>
  <c r="MO2057" i="1" s="1"/>
  <c r="MN2049" i="1"/>
  <c r="MO2049" i="1" s="1"/>
  <c r="MN2041" i="1"/>
  <c r="MO2041" i="1" s="1"/>
  <c r="MN2033" i="1"/>
  <c r="MO2033" i="1" s="1"/>
  <c r="MN2025" i="1"/>
  <c r="MO2025" i="1" s="1"/>
  <c r="MN2017" i="1"/>
  <c r="MO2017" i="1" s="1"/>
  <c r="MN2009" i="1"/>
  <c r="MO2009" i="1" s="1"/>
  <c r="MN2001" i="1"/>
  <c r="MO2001" i="1" s="1"/>
  <c r="MN1993" i="1"/>
  <c r="MO1993" i="1" s="1"/>
  <c r="MN1985" i="1"/>
  <c r="MO1985" i="1" s="1"/>
  <c r="MN1977" i="1"/>
  <c r="MO1977" i="1" s="1"/>
  <c r="MN1956" i="1"/>
  <c r="MO1956" i="1" s="1"/>
  <c r="MN1952" i="1"/>
  <c r="MO1952" i="1" s="1"/>
  <c r="MN1948" i="1"/>
  <c r="MO1948" i="1" s="1"/>
  <c r="MN1945" i="1"/>
  <c r="MO1945" i="1" s="1"/>
  <c r="MN1923" i="1"/>
  <c r="MO1923" i="1" s="1"/>
  <c r="MN1920" i="1"/>
  <c r="MO1920" i="1" s="1"/>
  <c r="MN1916" i="1"/>
  <c r="MO1916" i="1" s="1"/>
  <c r="MN1913" i="1"/>
  <c r="MO1913" i="1" s="1"/>
  <c r="MN1891" i="1"/>
  <c r="MO1891" i="1" s="1"/>
  <c r="MN1888" i="1"/>
  <c r="MO1888" i="1" s="1"/>
  <c r="MN1884" i="1"/>
  <c r="MO1884" i="1" s="1"/>
  <c r="MN1881" i="1"/>
  <c r="MO1881" i="1" s="1"/>
  <c r="MN1859" i="1"/>
  <c r="MO1859" i="1" s="1"/>
  <c r="MN1843" i="1"/>
  <c r="MO1843" i="1" s="1"/>
  <c r="MN1827" i="1"/>
  <c r="MO1827" i="1" s="1"/>
  <c r="MN1811" i="1"/>
  <c r="MO1811" i="1" s="1"/>
  <c r="MN1795" i="1"/>
  <c r="MO1795" i="1" s="1"/>
  <c r="MN1779" i="1"/>
  <c r="MO1779" i="1" s="1"/>
  <c r="MN1763" i="1"/>
  <c r="MO1763" i="1" s="1"/>
  <c r="MN1747" i="1"/>
  <c r="MO1747" i="1" s="1"/>
  <c r="MN1731" i="1"/>
  <c r="MO1731" i="1" s="1"/>
  <c r="MN1715" i="1"/>
  <c r="MO1715" i="1" s="1"/>
  <c r="MN1703" i="1"/>
  <c r="MO1703" i="1" s="1"/>
  <c r="MN1700" i="1"/>
  <c r="MO1700" i="1" s="1"/>
  <c r="MN1696" i="1"/>
  <c r="MO1696" i="1" s="1"/>
  <c r="MN1693" i="1"/>
  <c r="MO1693" i="1" s="1"/>
  <c r="MN1690" i="1"/>
  <c r="MO1690" i="1" s="1"/>
  <c r="MN1686" i="1"/>
  <c r="MO1686" i="1" s="1"/>
  <c r="MN1683" i="1"/>
  <c r="MO1683" i="1" s="1"/>
  <c r="MN1671" i="1"/>
  <c r="MO1671" i="1" s="1"/>
  <c r="MN1668" i="1"/>
  <c r="MO1668" i="1" s="1"/>
  <c r="MN1664" i="1"/>
  <c r="MO1664" i="1" s="1"/>
  <c r="MN1661" i="1"/>
  <c r="MO1661" i="1" s="1"/>
  <c r="MN1658" i="1"/>
  <c r="MO1658" i="1" s="1"/>
  <c r="MN1654" i="1"/>
  <c r="MO1654" i="1" s="1"/>
  <c r="MN1651" i="1"/>
  <c r="MO1651" i="1" s="1"/>
  <c r="MN1639" i="1"/>
  <c r="MO1639" i="1" s="1"/>
  <c r="MN1636" i="1"/>
  <c r="MO1636" i="1" s="1"/>
  <c r="MN1632" i="1"/>
  <c r="MO1632" i="1" s="1"/>
  <c r="MN1629" i="1"/>
  <c r="MO1629" i="1" s="1"/>
  <c r="MN1626" i="1"/>
  <c r="MO1626" i="1" s="1"/>
  <c r="MN1622" i="1"/>
  <c r="MO1622" i="1" s="1"/>
  <c r="MN1619" i="1"/>
  <c r="MO1619" i="1" s="1"/>
  <c r="MN1607" i="1"/>
  <c r="MO1607" i="1" s="1"/>
  <c r="MN1604" i="1"/>
  <c r="MO1604" i="1" s="1"/>
  <c r="MN1600" i="1"/>
  <c r="MO1600" i="1" s="1"/>
  <c r="MN1597" i="1"/>
  <c r="MO1597" i="1" s="1"/>
  <c r="MN1594" i="1"/>
  <c r="MO1594" i="1" s="1"/>
  <c r="MN1590" i="1"/>
  <c r="MO1590" i="1" s="1"/>
  <c r="MN1587" i="1"/>
  <c r="MO1587" i="1" s="1"/>
  <c r="MN1575" i="1"/>
  <c r="MO1575" i="1" s="1"/>
  <c r="MN1572" i="1"/>
  <c r="MO1572" i="1" s="1"/>
  <c r="MN1568" i="1"/>
  <c r="MO1568" i="1" s="1"/>
  <c r="MN1565" i="1"/>
  <c r="MO1565" i="1" s="1"/>
  <c r="MN1562" i="1"/>
  <c r="MO1562" i="1" s="1"/>
  <c r="MN1558" i="1"/>
  <c r="MO1558" i="1" s="1"/>
  <c r="MN1555" i="1"/>
  <c r="MO1555" i="1" s="1"/>
  <c r="MN1543" i="1"/>
  <c r="MO1543" i="1" s="1"/>
  <c r="MN1540" i="1"/>
  <c r="MO1540" i="1" s="1"/>
  <c r="MN1536" i="1"/>
  <c r="MO1536" i="1" s="1"/>
  <c r="MN1533" i="1"/>
  <c r="MO1533" i="1" s="1"/>
  <c r="MN1530" i="1"/>
  <c r="MO1530" i="1" s="1"/>
  <c r="MN1526" i="1"/>
  <c r="MO1526" i="1" s="1"/>
  <c r="MN1523" i="1"/>
  <c r="MO1523" i="1" s="1"/>
  <c r="MN1511" i="1"/>
  <c r="MO1511" i="1" s="1"/>
  <c r="MN1508" i="1"/>
  <c r="MO1508" i="1" s="1"/>
  <c r="MN1504" i="1"/>
  <c r="MO1504" i="1" s="1"/>
  <c r="MN1501" i="1"/>
  <c r="MO1501" i="1" s="1"/>
  <c r="MN1498" i="1"/>
  <c r="MO1498" i="1" s="1"/>
  <c r="MN1494" i="1"/>
  <c r="MO1494" i="1" s="1"/>
  <c r="MN1491" i="1"/>
  <c r="MO1491" i="1" s="1"/>
  <c r="MN1478" i="1"/>
  <c r="MO1478" i="1" s="1"/>
  <c r="MN1472" i="1"/>
  <c r="MO1472" i="1" s="1"/>
  <c r="MN1469" i="1"/>
  <c r="MO1469" i="1" s="1"/>
  <c r="MN1462" i="1"/>
  <c r="MO1462" i="1" s="1"/>
  <c r="MN1456" i="1"/>
  <c r="MO1456" i="1" s="1"/>
  <c r="MN1453" i="1"/>
  <c r="MO1453" i="1" s="1"/>
  <c r="MN1446" i="1"/>
  <c r="MO1446" i="1" s="1"/>
  <c r="MN1440" i="1"/>
  <c r="MO1440" i="1" s="1"/>
  <c r="MN1437" i="1"/>
  <c r="MO1437" i="1" s="1"/>
  <c r="MN1430" i="1"/>
  <c r="MO1430" i="1" s="1"/>
  <c r="MN1424" i="1"/>
  <c r="MO1424" i="1" s="1"/>
  <c r="MN1421" i="1"/>
  <c r="MO1421" i="1" s="1"/>
  <c r="MN1418" i="1"/>
  <c r="MO1418" i="1" s="1"/>
  <c r="MN1405" i="1"/>
  <c r="MO1405" i="1" s="1"/>
  <c r="MN1378" i="1"/>
  <c r="MO1378" i="1" s="1"/>
  <c r="MN1365" i="1"/>
  <c r="MO1365" i="1" s="1"/>
  <c r="MN1355" i="1"/>
  <c r="MO1355" i="1" s="1"/>
  <c r="MN1304" i="1"/>
  <c r="MO1304" i="1" s="1"/>
  <c r="MN1291" i="1"/>
  <c r="MO1291" i="1" s="1"/>
  <c r="MN1287" i="1"/>
  <c r="MO1287" i="1" s="1"/>
  <c r="MN1284" i="1"/>
  <c r="MO1284" i="1" s="1"/>
  <c r="MN1243" i="1"/>
  <c r="MO1243" i="1" s="1"/>
  <c r="MN1233" i="1"/>
  <c r="MO1233" i="1" s="1"/>
  <c r="MN1220" i="1"/>
  <c r="MO1220" i="1" s="1"/>
  <c r="MN2013" i="1"/>
  <c r="MO2013" i="1" s="1"/>
  <c r="MN2005" i="1"/>
  <c r="MO2005" i="1" s="1"/>
  <c r="MN1997" i="1"/>
  <c r="MO1997" i="1" s="1"/>
  <c r="MN1989" i="1"/>
  <c r="MO1989" i="1" s="1"/>
  <c r="MN1981" i="1"/>
  <c r="MO1981" i="1" s="1"/>
  <c r="MN1973" i="1"/>
  <c r="MO1973" i="1" s="1"/>
  <c r="MN1961" i="1"/>
  <c r="MO1961" i="1" s="1"/>
  <c r="MN1958" i="1"/>
  <c r="MO1958" i="1" s="1"/>
  <c r="MN1950" i="1"/>
  <c r="MO1950" i="1" s="1"/>
  <c r="MN1940" i="1"/>
  <c r="MO1940" i="1" s="1"/>
  <c r="MN1937" i="1"/>
  <c r="MO1937" i="1" s="1"/>
  <c r="MN1931" i="1"/>
  <c r="MO1931" i="1" s="1"/>
  <c r="MN1918" i="1"/>
  <c r="MO1918" i="1" s="1"/>
  <c r="MN1908" i="1"/>
  <c r="MO1908" i="1" s="1"/>
  <c r="MN1905" i="1"/>
  <c r="MO1905" i="1" s="1"/>
  <c r="MN1899" i="1"/>
  <c r="MO1899" i="1" s="1"/>
  <c r="MN1886" i="1"/>
  <c r="MO1886" i="1" s="1"/>
  <c r="MN1876" i="1"/>
  <c r="MO1876" i="1" s="1"/>
  <c r="MN1873" i="1"/>
  <c r="MO1873" i="1" s="1"/>
  <c r="MN1867" i="1"/>
  <c r="MO1867" i="1" s="1"/>
  <c r="MN1851" i="1"/>
  <c r="MO1851" i="1" s="1"/>
  <c r="MN1835" i="1"/>
  <c r="MO1835" i="1" s="1"/>
  <c r="MN1819" i="1"/>
  <c r="MO1819" i="1" s="1"/>
  <c r="MN1803" i="1"/>
  <c r="MO1803" i="1" s="1"/>
  <c r="MN1787" i="1"/>
  <c r="MO1787" i="1" s="1"/>
  <c r="MN1771" i="1"/>
  <c r="MO1771" i="1" s="1"/>
  <c r="MN1755" i="1"/>
  <c r="MO1755" i="1" s="1"/>
  <c r="MN1739" i="1"/>
  <c r="MO1739" i="1" s="1"/>
  <c r="MN1723" i="1"/>
  <c r="MO1723" i="1" s="1"/>
  <c r="MN1707" i="1"/>
  <c r="MO1707" i="1" s="1"/>
  <c r="MN1698" i="1"/>
  <c r="MO1698" i="1" s="1"/>
  <c r="MN1688" i="1"/>
  <c r="MO1688" i="1" s="1"/>
  <c r="MN1675" i="1"/>
  <c r="MO1675" i="1" s="1"/>
  <c r="MN1666" i="1"/>
  <c r="MO1666" i="1" s="1"/>
  <c r="MN1656" i="1"/>
  <c r="MO1656" i="1" s="1"/>
  <c r="MN1643" i="1"/>
  <c r="MO1643" i="1" s="1"/>
  <c r="MN1634" i="1"/>
  <c r="MO1634" i="1" s="1"/>
  <c r="MN1624" i="1"/>
  <c r="MO1624" i="1" s="1"/>
  <c r="MN1611" i="1"/>
  <c r="MO1611" i="1" s="1"/>
  <c r="MN1602" i="1"/>
  <c r="MO1602" i="1" s="1"/>
  <c r="MN1592" i="1"/>
  <c r="MO1592" i="1" s="1"/>
  <c r="MN1579" i="1"/>
  <c r="MO1579" i="1" s="1"/>
  <c r="MN1570" i="1"/>
  <c r="MO1570" i="1" s="1"/>
  <c r="MN1560" i="1"/>
  <c r="MO1560" i="1" s="1"/>
  <c r="MN1547" i="1"/>
  <c r="MO1547" i="1" s="1"/>
  <c r="MN1538" i="1"/>
  <c r="MO1538" i="1" s="1"/>
  <c r="MN1528" i="1"/>
  <c r="MO1528" i="1" s="1"/>
  <c r="MN1515" i="1"/>
  <c r="MO1515" i="1" s="1"/>
  <c r="MN1506" i="1"/>
  <c r="MO1506" i="1" s="1"/>
  <c r="MN1496" i="1"/>
  <c r="MO1496" i="1" s="1"/>
  <c r="MN1480" i="1"/>
  <c r="MO1480" i="1" s="1"/>
  <c r="MN1464" i="1"/>
  <c r="MO1464" i="1" s="1"/>
  <c r="MN1448" i="1"/>
  <c r="MO1448" i="1" s="1"/>
  <c r="MN1432" i="1"/>
  <c r="MO1432" i="1" s="1"/>
  <c r="MN1413" i="1"/>
  <c r="MO1413" i="1" s="1"/>
  <c r="MN1410" i="1"/>
  <c r="MO1410" i="1" s="1"/>
  <c r="MN1397" i="1"/>
  <c r="MO1397" i="1" s="1"/>
  <c r="MN1393" i="1"/>
  <c r="MO1393" i="1" s="1"/>
  <c r="MN1390" i="1"/>
  <c r="MO1390" i="1" s="1"/>
  <c r="MN1336" i="1"/>
  <c r="MO1336" i="1" s="1"/>
  <c r="MN1323" i="1"/>
  <c r="MO1323" i="1" s="1"/>
  <c r="MN1319" i="1"/>
  <c r="MO1319" i="1" s="1"/>
  <c r="MN1316" i="1"/>
  <c r="MO1316" i="1" s="1"/>
  <c r="MN1281" i="1"/>
  <c r="MO1281" i="1" s="1"/>
  <c r="MN1265" i="1"/>
  <c r="MO1265" i="1" s="1"/>
  <c r="MN1252" i="1"/>
  <c r="MO1252" i="1" s="1"/>
  <c r="MN1211" i="1"/>
  <c r="MO1211" i="1" s="1"/>
  <c r="MN1201" i="1"/>
  <c r="MO1201" i="1" s="1"/>
  <c r="MN1188" i="1"/>
  <c r="MO1188" i="1" s="1"/>
  <c r="MN1178" i="1"/>
  <c r="MO1178" i="1" s="1"/>
  <c r="MN1175" i="1"/>
  <c r="MO1175" i="1" s="1"/>
  <c r="MN1171" i="1"/>
  <c r="MO1171" i="1" s="1"/>
  <c r="MN1164" i="1"/>
  <c r="MO1164" i="1" s="1"/>
  <c r="MN1149" i="1"/>
  <c r="MO1149" i="1" s="1"/>
  <c r="MN1146" i="1"/>
  <c r="MO1146" i="1" s="1"/>
  <c r="MN1133" i="1"/>
  <c r="MO1133" i="1" s="1"/>
  <c r="MN1125" i="1"/>
  <c r="MO1125" i="1" s="1"/>
  <c r="MN1117" i="1"/>
  <c r="MO1117" i="1" s="1"/>
  <c r="MN1109" i="1"/>
  <c r="MO1109" i="1" s="1"/>
  <c r="MN1101" i="1"/>
  <c r="MO1101" i="1" s="1"/>
  <c r="MN1093" i="1"/>
  <c r="MO1093" i="1" s="1"/>
  <c r="MN1089" i="1"/>
  <c r="MO1089" i="1" s="1"/>
  <c r="MN1086" i="1"/>
  <c r="MO1086" i="1" s="1"/>
  <c r="MN1079" i="1"/>
  <c r="MO1079" i="1" s="1"/>
  <c r="MN1075" i="1"/>
  <c r="MO1075" i="1" s="1"/>
  <c r="MN1068" i="1"/>
  <c r="MO1068" i="1" s="1"/>
  <c r="MN1057" i="1"/>
  <c r="MO1057" i="1" s="1"/>
  <c r="MN1054" i="1"/>
  <c r="MO1054" i="1" s="1"/>
  <c r="MN1043" i="1"/>
  <c r="MO1043" i="1" s="1"/>
  <c r="MN1036" i="1"/>
  <c r="MO1036" i="1" s="1"/>
  <c r="MN1025" i="1"/>
  <c r="MO1025" i="1" s="1"/>
  <c r="MN1022" i="1"/>
  <c r="MO1022" i="1" s="1"/>
  <c r="MN1011" i="1"/>
  <c r="MO1011" i="1" s="1"/>
  <c r="MN1004" i="1"/>
  <c r="MO1004" i="1" s="1"/>
  <c r="MN993" i="1"/>
  <c r="MO993" i="1" s="1"/>
  <c r="MN990" i="1"/>
  <c r="MO990" i="1" s="1"/>
  <c r="MN979" i="1"/>
  <c r="MO979" i="1" s="1"/>
  <c r="MN972" i="1"/>
  <c r="MO972" i="1" s="1"/>
  <c r="MN961" i="1"/>
  <c r="MO961" i="1" s="1"/>
  <c r="MN958" i="1"/>
  <c r="MO958" i="1" s="1"/>
  <c r="MN947" i="1"/>
  <c r="MO947" i="1" s="1"/>
  <c r="MN940" i="1"/>
  <c r="MO940" i="1" s="1"/>
  <c r="MN929" i="1"/>
  <c r="MO929" i="1" s="1"/>
  <c r="MN926" i="1"/>
  <c r="MO926" i="1" s="1"/>
  <c r="MN915" i="1"/>
  <c r="MO915" i="1" s="1"/>
  <c r="MN908" i="1"/>
  <c r="MO908" i="1" s="1"/>
  <c r="MN897" i="1"/>
  <c r="MO897" i="1" s="1"/>
  <c r="MN894" i="1"/>
  <c r="MO894" i="1" s="1"/>
  <c r="MN883" i="1"/>
  <c r="MO883" i="1" s="1"/>
  <c r="MN876" i="1"/>
  <c r="MO876" i="1" s="1"/>
  <c r="MN865" i="1"/>
  <c r="MO865" i="1" s="1"/>
  <c r="MN862" i="1"/>
  <c r="MO862" i="1" s="1"/>
  <c r="MN851" i="1"/>
  <c r="MO851" i="1" s="1"/>
  <c r="MN1402" i="1"/>
  <c r="MO1402" i="1" s="1"/>
  <c r="MN1389" i="1"/>
  <c r="MO1389" i="1" s="1"/>
  <c r="MN1386" i="1"/>
  <c r="MO1386" i="1" s="1"/>
  <c r="MN1373" i="1"/>
  <c r="MO1373" i="1" s="1"/>
  <c r="MN1370" i="1"/>
  <c r="MO1370" i="1" s="1"/>
  <c r="MN1363" i="1"/>
  <c r="MO1363" i="1" s="1"/>
  <c r="MN1360" i="1"/>
  <c r="MO1360" i="1" s="1"/>
  <c r="MN1347" i="1"/>
  <c r="MO1347" i="1" s="1"/>
  <c r="MN1344" i="1"/>
  <c r="MO1344" i="1" s="1"/>
  <c r="MN1331" i="1"/>
  <c r="MO1331" i="1" s="1"/>
  <c r="MN1328" i="1"/>
  <c r="MO1328" i="1" s="1"/>
  <c r="MN1315" i="1"/>
  <c r="MO1315" i="1" s="1"/>
  <c r="MN1312" i="1"/>
  <c r="MO1312" i="1" s="1"/>
  <c r="MN1299" i="1"/>
  <c r="MO1299" i="1" s="1"/>
  <c r="MN1296" i="1"/>
  <c r="MO1296" i="1" s="1"/>
  <c r="MN1276" i="1"/>
  <c r="MO1276" i="1" s="1"/>
  <c r="MN1273" i="1"/>
  <c r="MO1273" i="1" s="1"/>
  <c r="MN1267" i="1"/>
  <c r="MO1267" i="1" s="1"/>
  <c r="MN1260" i="1"/>
  <c r="MO1260" i="1" s="1"/>
  <c r="MN1257" i="1"/>
  <c r="MO1257" i="1" s="1"/>
  <c r="MN1238" i="1"/>
  <c r="MO1238" i="1" s="1"/>
  <c r="MN1235" i="1"/>
  <c r="MO1235" i="1" s="1"/>
  <c r="MN1228" i="1"/>
  <c r="MO1228" i="1" s="1"/>
  <c r="MN1225" i="1"/>
  <c r="MO1225" i="1" s="1"/>
  <c r="MN1206" i="1"/>
  <c r="MO1206" i="1" s="1"/>
  <c r="MN1203" i="1"/>
  <c r="MO1203" i="1" s="1"/>
  <c r="MN1196" i="1"/>
  <c r="MO1196" i="1" s="1"/>
  <c r="MN1193" i="1"/>
  <c r="MO1193" i="1" s="1"/>
  <c r="MN1174" i="1"/>
  <c r="MO1174" i="1" s="1"/>
  <c r="MN1163" i="1"/>
  <c r="MO1163" i="1" s="1"/>
  <c r="MN1156" i="1"/>
  <c r="MO1156" i="1" s="1"/>
  <c r="MN1152" i="1"/>
  <c r="MO1152" i="1" s="1"/>
  <c r="MN1141" i="1"/>
  <c r="MO1141" i="1" s="1"/>
  <c r="MN1092" i="1"/>
  <c r="MO1092" i="1" s="1"/>
  <c r="MN1082" i="1"/>
  <c r="MO1082" i="1" s="1"/>
  <c r="MN1067" i="1"/>
  <c r="MO1067" i="1" s="1"/>
  <c r="MN1060" i="1"/>
  <c r="MO1060" i="1" s="1"/>
  <c r="MN1049" i="1"/>
  <c r="MO1049" i="1" s="1"/>
  <c r="MN1046" i="1"/>
  <c r="MO1046" i="1" s="1"/>
  <c r="MN1035" i="1"/>
  <c r="MO1035" i="1" s="1"/>
  <c r="MN1028" i="1"/>
  <c r="MO1028" i="1" s="1"/>
  <c r="MN1017" i="1"/>
  <c r="MO1017" i="1" s="1"/>
  <c r="MN1014" i="1"/>
  <c r="MO1014" i="1" s="1"/>
  <c r="MN1003" i="1"/>
  <c r="MO1003" i="1" s="1"/>
  <c r="MN996" i="1"/>
  <c r="MO996" i="1" s="1"/>
  <c r="MN985" i="1"/>
  <c r="MO985" i="1" s="1"/>
  <c r="MN982" i="1"/>
  <c r="MO982" i="1" s="1"/>
  <c r="MN971" i="1"/>
  <c r="MO971" i="1" s="1"/>
  <c r="MN964" i="1"/>
  <c r="MO964" i="1" s="1"/>
  <c r="MN953" i="1"/>
  <c r="MO953" i="1" s="1"/>
  <c r="MN950" i="1"/>
  <c r="MO950" i="1" s="1"/>
  <c r="MN939" i="1"/>
  <c r="MO939" i="1" s="1"/>
  <c r="MN932" i="1"/>
  <c r="MO932" i="1" s="1"/>
  <c r="MN921" i="1"/>
  <c r="MO921" i="1" s="1"/>
  <c r="MN918" i="1"/>
  <c r="MO918" i="1" s="1"/>
  <c r="MN907" i="1"/>
  <c r="MO907" i="1" s="1"/>
  <c r="MN900" i="1"/>
  <c r="MO900" i="1" s="1"/>
  <c r="MN889" i="1"/>
  <c r="MO889" i="1" s="1"/>
  <c r="MN886" i="1"/>
  <c r="MO886" i="1" s="1"/>
  <c r="MN875" i="1"/>
  <c r="MO875" i="1" s="1"/>
  <c r="MN868" i="1"/>
  <c r="MO868" i="1" s="1"/>
  <c r="MN857" i="1"/>
  <c r="MO857" i="1" s="1"/>
  <c r="MN854" i="1"/>
  <c r="MO854" i="1" s="1"/>
  <c r="MN849" i="1"/>
  <c r="MO849" i="1" s="1"/>
  <c r="MN846" i="1"/>
  <c r="MO846" i="1" s="1"/>
  <c r="MN835" i="1"/>
  <c r="MO835" i="1" s="1"/>
  <c r="MN822" i="1"/>
  <c r="MO822" i="1" s="1"/>
  <c r="MN819" i="1"/>
  <c r="MO819" i="1" s="1"/>
  <c r="MN806" i="1"/>
  <c r="MO806" i="1" s="1"/>
  <c r="MN803" i="1"/>
  <c r="MO803" i="1" s="1"/>
  <c r="MN790" i="1"/>
  <c r="MO790" i="1" s="1"/>
  <c r="MN787" i="1"/>
  <c r="MO787" i="1" s="1"/>
  <c r="MN774" i="1"/>
  <c r="MO774" i="1" s="1"/>
  <c r="MN771" i="1"/>
  <c r="MO771" i="1" s="1"/>
  <c r="MN614" i="1"/>
  <c r="MO614" i="1" s="1"/>
  <c r="MN611" i="1"/>
  <c r="MO611" i="1" s="1"/>
  <c r="MN604" i="1"/>
  <c r="MO604" i="1" s="1"/>
  <c r="MN597" i="1"/>
  <c r="MO597" i="1" s="1"/>
  <c r="MN593" i="1"/>
  <c r="MO593" i="1" s="1"/>
  <c r="MN586" i="1"/>
  <c r="MO586" i="1" s="1"/>
  <c r="MN575" i="1"/>
  <c r="MO575" i="1" s="1"/>
  <c r="MN572" i="1"/>
  <c r="MO572" i="1" s="1"/>
  <c r="MN565" i="1"/>
  <c r="MO565" i="1" s="1"/>
  <c r="MN561" i="1"/>
  <c r="MO561" i="1" s="1"/>
  <c r="MN554" i="1"/>
  <c r="MO554" i="1" s="1"/>
  <c r="MN543" i="1"/>
  <c r="MO543" i="1" s="1"/>
  <c r="MN540" i="1"/>
  <c r="MO540" i="1" s="1"/>
  <c r="MN533" i="1"/>
  <c r="MO533" i="1" s="1"/>
  <c r="MN529" i="1"/>
  <c r="MO529" i="1" s="1"/>
  <c r="MN507" i="1"/>
  <c r="MO507" i="1" s="1"/>
  <c r="MN504" i="1"/>
  <c r="MO504" i="1" s="1"/>
  <c r="MN501" i="1"/>
  <c r="MO501" i="1" s="1"/>
  <c r="MN497" i="1"/>
  <c r="MO497" i="1" s="1"/>
  <c r="MN493" i="1"/>
  <c r="MO493" i="1" s="1"/>
  <c r="MN482" i="1"/>
  <c r="MO482" i="1" s="1"/>
  <c r="MN478" i="1"/>
  <c r="MO478" i="1" s="1"/>
  <c r="MN474" i="1"/>
  <c r="MO474" i="1" s="1"/>
  <c r="MN463" i="1"/>
  <c r="MO463" i="1" s="1"/>
  <c r="MN460" i="1"/>
  <c r="MO460" i="1" s="1"/>
  <c r="MN456" i="1"/>
  <c r="MO456" i="1" s="1"/>
  <c r="MN453" i="1"/>
  <c r="MO453" i="1" s="1"/>
  <c r="MN449" i="1"/>
  <c r="MO449" i="1" s="1"/>
  <c r="MN442" i="1"/>
  <c r="MO442" i="1" s="1"/>
  <c r="MN431" i="1"/>
  <c r="MO431" i="1" s="1"/>
  <c r="MN428" i="1"/>
  <c r="MO428" i="1" s="1"/>
  <c r="MN413" i="1"/>
  <c r="MO413" i="1" s="1"/>
  <c r="MN409" i="1"/>
  <c r="MO409" i="1" s="1"/>
  <c r="MN402" i="1"/>
  <c r="MO402" i="1" s="1"/>
  <c r="MN391" i="1"/>
  <c r="MO391" i="1" s="1"/>
  <c r="MN388" i="1"/>
  <c r="MO388" i="1" s="1"/>
  <c r="MN384" i="1"/>
  <c r="MO384" i="1" s="1"/>
  <c r="MN374" i="1"/>
  <c r="MO374" i="1" s="1"/>
  <c r="MN370" i="1"/>
  <c r="MO370" i="1" s="1"/>
  <c r="MN363" i="1"/>
  <c r="MO363" i="1" s="1"/>
  <c r="MN347" i="1"/>
  <c r="MO347" i="1" s="1"/>
  <c r="MN340" i="1"/>
  <c r="MO340" i="1" s="1"/>
  <c r="MN36" i="1"/>
  <c r="MO36" i="1" s="1"/>
  <c r="MN844" i="1"/>
  <c r="MO844" i="1" s="1"/>
  <c r="MN830" i="1"/>
  <c r="MO830" i="1" s="1"/>
  <c r="MN827" i="1"/>
  <c r="MO827" i="1" s="1"/>
  <c r="MN814" i="1"/>
  <c r="MO814" i="1" s="1"/>
  <c r="MN811" i="1"/>
  <c r="MO811" i="1" s="1"/>
  <c r="MN798" i="1"/>
  <c r="MO798" i="1" s="1"/>
  <c r="MN795" i="1"/>
  <c r="MO795" i="1" s="1"/>
  <c r="MN782" i="1"/>
  <c r="MO782" i="1" s="1"/>
  <c r="MN779" i="1"/>
  <c r="MO779" i="1" s="1"/>
  <c r="MN728" i="1"/>
  <c r="MO728" i="1" s="1"/>
  <c r="MN622" i="1"/>
  <c r="MO622" i="1" s="1"/>
  <c r="MN619" i="1"/>
  <c r="MO619" i="1" s="1"/>
  <c r="MN606" i="1"/>
  <c r="MO606" i="1" s="1"/>
  <c r="MN602" i="1"/>
  <c r="MO602" i="1" s="1"/>
  <c r="MN591" i="1"/>
  <c r="MO591" i="1" s="1"/>
  <c r="MN588" i="1"/>
  <c r="MO588" i="1" s="1"/>
  <c r="MN581" i="1"/>
  <c r="MO581" i="1" s="1"/>
  <c r="MN577" i="1"/>
  <c r="MO577" i="1" s="1"/>
  <c r="MN570" i="1"/>
  <c r="MO570" i="1" s="1"/>
  <c r="MN559" i="1"/>
  <c r="MO559" i="1" s="1"/>
  <c r="MN556" i="1"/>
  <c r="MO556" i="1" s="1"/>
  <c r="MN549" i="1"/>
  <c r="MO549" i="1" s="1"/>
  <c r="MN545" i="1"/>
  <c r="MO545" i="1" s="1"/>
  <c r="MN538" i="1"/>
  <c r="MO538" i="1" s="1"/>
  <c r="MN523" i="1"/>
  <c r="MO523" i="1" s="1"/>
  <c r="MN520" i="1"/>
  <c r="MO520" i="1" s="1"/>
  <c r="MN517" i="1"/>
  <c r="MO517" i="1" s="1"/>
  <c r="MN513" i="1"/>
  <c r="MO513" i="1" s="1"/>
  <c r="MN491" i="1"/>
  <c r="MO491" i="1" s="1"/>
  <c r="MN487" i="1"/>
  <c r="MO487" i="1" s="1"/>
  <c r="MN484" i="1"/>
  <c r="MO484" i="1" s="1"/>
  <c r="MN480" i="1"/>
  <c r="MO480" i="1" s="1"/>
  <c r="MN472" i="1"/>
  <c r="MO472" i="1" s="1"/>
  <c r="MN469" i="1"/>
  <c r="MO469" i="1" s="1"/>
  <c r="MN458" i="1"/>
  <c r="MO458" i="1" s="1"/>
  <c r="MN447" i="1"/>
  <c r="MO447" i="1" s="1"/>
  <c r="MN444" i="1"/>
  <c r="MO444" i="1" s="1"/>
  <c r="MN440" i="1"/>
  <c r="MO440" i="1" s="1"/>
  <c r="MN437" i="1"/>
  <c r="MO437" i="1" s="1"/>
  <c r="MN433" i="1"/>
  <c r="MO433" i="1" s="1"/>
  <c r="MN426" i="1"/>
  <c r="MO426" i="1" s="1"/>
  <c r="MN415" i="1"/>
  <c r="MO415" i="1" s="1"/>
  <c r="MN331" i="1"/>
  <c r="MO331" i="1" s="1"/>
  <c r="MN320" i="1"/>
  <c r="MO320" i="1" s="1"/>
  <c r="MN316" i="1"/>
  <c r="MO316" i="1" s="1"/>
  <c r="MN312" i="1"/>
  <c r="MO312" i="1" s="1"/>
  <c r="MN308" i="1"/>
  <c r="MO308" i="1" s="1"/>
  <c r="MN304" i="1"/>
  <c r="MO304" i="1" s="1"/>
  <c r="MN300" i="1"/>
  <c r="MO300" i="1" s="1"/>
  <c r="MN296" i="1"/>
  <c r="MO296" i="1" s="1"/>
  <c r="MN292" i="1"/>
  <c r="MO292" i="1" s="1"/>
  <c r="MN288" i="1"/>
  <c r="MO288" i="1" s="1"/>
  <c r="MN284" i="1"/>
  <c r="MO284" i="1" s="1"/>
  <c r="MN273" i="1"/>
  <c r="MO273" i="1" s="1"/>
  <c r="MN222" i="1"/>
  <c r="MO222" i="1" s="1"/>
  <c r="MN185" i="1"/>
  <c r="MO185" i="1" s="1"/>
  <c r="MN161" i="1"/>
  <c r="MO161" i="1" s="1"/>
  <c r="MN157" i="1"/>
  <c r="MO157" i="1" s="1"/>
  <c r="MN153" i="1"/>
  <c r="MO153" i="1" s="1"/>
  <c r="MN142" i="1"/>
  <c r="MO142" i="1" s="1"/>
  <c r="MN135" i="1"/>
  <c r="MO135" i="1" s="1"/>
  <c r="MN97" i="1"/>
  <c r="MO97" i="1" s="1"/>
  <c r="MN91" i="1"/>
  <c r="MO91" i="1" s="1"/>
  <c r="MN87" i="1"/>
  <c r="MO87" i="1" s="1"/>
  <c r="MN64" i="1"/>
  <c r="MO64" i="1" s="1"/>
  <c r="MN58" i="1"/>
  <c r="MO58" i="1" s="1"/>
  <c r="MN55" i="1"/>
  <c r="MO55" i="1" s="1"/>
  <c r="MN52" i="1"/>
  <c r="MO52" i="1" s="1"/>
  <c r="MN31" i="1"/>
  <c r="MO31" i="1" s="1"/>
  <c r="MN25" i="1"/>
  <c r="MO25" i="1" s="1"/>
  <c r="MN22" i="1"/>
  <c r="MO22" i="1" s="1"/>
  <c r="MN228" i="1"/>
  <c r="MO228" i="1" s="1"/>
  <c r="MN198" i="1"/>
  <c r="MO198" i="1" s="1"/>
  <c r="MN194" i="1"/>
  <c r="MO194" i="1" s="1"/>
  <c r="MN188" i="1"/>
  <c r="MO188" i="1" s="1"/>
  <c r="MN174" i="1"/>
  <c r="MO174" i="1" s="1"/>
  <c r="MN110" i="1"/>
  <c r="MO110" i="1" s="1"/>
  <c r="MN103" i="1"/>
  <c r="MO103" i="1" s="1"/>
  <c r="MN96" i="1"/>
  <c r="MO96" i="1" s="1"/>
  <c r="MN90" i="1"/>
  <c r="MO90" i="1" s="1"/>
  <c r="MN86" i="1"/>
  <c r="MO86" i="1" s="1"/>
  <c r="OD2483" i="1"/>
  <c r="OD2482" i="1"/>
  <c r="OI2482" i="1" s="1"/>
  <c r="MN425" i="1"/>
  <c r="MO425" i="1" s="1"/>
  <c r="MN418" i="1"/>
  <c r="MO418" i="1" s="1"/>
  <c r="MN407" i="1"/>
  <c r="MO407" i="1" s="1"/>
  <c r="MN404" i="1"/>
  <c r="MO404" i="1" s="1"/>
  <c r="MN400" i="1"/>
  <c r="MO400" i="1" s="1"/>
  <c r="MN397" i="1"/>
  <c r="MO397" i="1" s="1"/>
  <c r="MN393" i="1"/>
  <c r="MO393" i="1" s="1"/>
  <c r="MN386" i="1"/>
  <c r="MO386" i="1" s="1"/>
  <c r="MN377" i="1"/>
  <c r="MO377" i="1" s="1"/>
  <c r="MN373" i="1"/>
  <c r="MO373" i="1" s="1"/>
  <c r="MN369" i="1"/>
  <c r="MO369" i="1" s="1"/>
  <c r="MN362" i="1"/>
  <c r="MO362" i="1" s="1"/>
  <c r="MN359" i="1"/>
  <c r="MO359" i="1" s="1"/>
  <c r="MN353" i="1"/>
  <c r="MO353" i="1" s="1"/>
  <c r="MN346" i="1"/>
  <c r="MO346" i="1" s="1"/>
  <c r="MN343" i="1"/>
  <c r="MO343" i="1" s="1"/>
  <c r="MN329" i="1"/>
  <c r="MO329" i="1" s="1"/>
  <c r="MN276" i="1"/>
  <c r="MO276" i="1" s="1"/>
  <c r="MN270" i="1"/>
  <c r="MO270" i="1" s="1"/>
  <c r="MN267" i="1"/>
  <c r="MO267" i="1" s="1"/>
  <c r="MN257" i="1"/>
  <c r="MO257" i="1" s="1"/>
  <c r="MN251" i="1"/>
  <c r="MO251" i="1" s="1"/>
  <c r="MN241" i="1"/>
  <c r="MO241" i="1" s="1"/>
  <c r="MN236" i="1"/>
  <c r="MO236" i="1" s="1"/>
  <c r="MN230" i="1"/>
  <c r="MO230" i="1" s="1"/>
  <c r="MN226" i="1"/>
  <c r="MO226" i="1" s="1"/>
  <c r="MN209" i="1"/>
  <c r="MO209" i="1" s="1"/>
  <c r="MN206" i="1"/>
  <c r="MO206" i="1" s="1"/>
  <c r="MN196" i="1"/>
  <c r="MO196" i="1" s="1"/>
  <c r="MN190" i="1"/>
  <c r="MO190" i="1" s="1"/>
  <c r="MN179" i="1"/>
  <c r="MO179" i="1" s="1"/>
  <c r="MN172" i="1"/>
  <c r="MO172" i="1" s="1"/>
  <c r="MN166" i="1"/>
  <c r="MO166" i="1" s="1"/>
  <c r="MN138" i="1"/>
  <c r="MO138" i="1" s="1"/>
  <c r="MN134" i="1"/>
  <c r="MO134" i="1" s="1"/>
  <c r="MN127" i="1"/>
  <c r="MO127" i="1" s="1"/>
  <c r="MN123" i="1"/>
  <c r="MO123" i="1" s="1"/>
  <c r="MN114" i="1"/>
  <c r="MO114" i="1" s="1"/>
  <c r="MN105" i="1"/>
  <c r="MO105" i="1" s="1"/>
  <c r="MN95" i="1"/>
  <c r="MO95" i="1" s="1"/>
  <c r="MN89" i="1"/>
  <c r="MO89" i="1" s="1"/>
  <c r="MN81" i="1"/>
  <c r="MO81" i="1" s="1"/>
  <c r="MN74" i="1"/>
  <c r="MO74" i="1" s="1"/>
  <c r="MN63" i="1"/>
  <c r="MO63" i="1" s="1"/>
  <c r="MN57" i="1"/>
  <c r="MO57" i="1" s="1"/>
  <c r="MN54" i="1"/>
  <c r="MO54" i="1" s="1"/>
  <c r="MN47" i="1"/>
  <c r="MO47" i="1" s="1"/>
  <c r="MN45" i="1"/>
  <c r="MO45" i="1" s="1"/>
  <c r="MN33" i="1"/>
  <c r="MO33" i="1" s="1"/>
  <c r="MN27" i="1"/>
  <c r="MO27" i="1" s="1"/>
  <c r="MN18" i="1"/>
  <c r="MO18" i="1" s="1"/>
  <c r="MN9" i="1"/>
  <c r="MO9" i="1" s="1"/>
  <c r="OD150" i="1"/>
  <c r="OD156" i="1"/>
  <c r="OI156" i="1" s="1"/>
  <c r="OD154" i="1"/>
  <c r="OI154" i="1" s="1"/>
  <c r="FR2398" i="1"/>
  <c r="FR2347" i="1"/>
  <c r="FR2310" i="1"/>
  <c r="FR2279" i="1"/>
  <c r="FR2245" i="1"/>
  <c r="FR2209" i="1"/>
  <c r="FR2140" i="1"/>
  <c r="FR2074" i="1"/>
  <c r="FR1736" i="1"/>
  <c r="FR1585" i="1"/>
  <c r="FR1582" i="1"/>
  <c r="FR1537" i="1"/>
  <c r="FN1518" i="1"/>
  <c r="FN1488" i="1"/>
  <c r="FR1448" i="1"/>
  <c r="FN1433" i="1"/>
  <c r="FN1344" i="1"/>
  <c r="FR1332" i="1"/>
  <c r="FR1324" i="1"/>
  <c r="FN1321" i="1"/>
  <c r="FR1305" i="1"/>
  <c r="FN1007" i="1"/>
  <c r="FR993" i="1"/>
  <c r="FR969" i="1"/>
  <c r="FR950" i="1"/>
  <c r="FR913" i="1"/>
  <c r="FR870" i="1"/>
  <c r="FR808" i="1"/>
  <c r="FR638" i="1"/>
  <c r="FN573" i="1"/>
  <c r="FR291" i="1"/>
  <c r="FR167" i="1"/>
  <c r="FR127" i="1"/>
  <c r="FR2479" i="1"/>
  <c r="FR2465" i="1"/>
  <c r="FR2441" i="1"/>
  <c r="FR2387" i="1"/>
  <c r="FR2382" i="1"/>
  <c r="FR2329" i="1"/>
  <c r="FR2317" i="1"/>
  <c r="FR2309" i="1"/>
  <c r="FR2255" i="1"/>
  <c r="FR2247" i="1"/>
  <c r="FR2211" i="1"/>
  <c r="FR2191" i="1"/>
  <c r="FR2105" i="1"/>
  <c r="FR2100" i="1"/>
  <c r="FR2085" i="1"/>
  <c r="FR2080" i="1"/>
  <c r="FR2016" i="1"/>
  <c r="FR1735" i="1"/>
  <c r="FR1704" i="1"/>
  <c r="FR1669" i="1"/>
  <c r="FR1601" i="1"/>
  <c r="FR1581" i="1"/>
  <c r="FR1531" i="1"/>
  <c r="FN1522" i="1"/>
  <c r="FN1517" i="1"/>
  <c r="FN1509" i="1"/>
  <c r="FR1500" i="1"/>
  <c r="FN1443" i="1"/>
  <c r="FN1408" i="1"/>
  <c r="FR1385" i="1"/>
  <c r="FR1379" i="1"/>
  <c r="FN1343" i="1"/>
  <c r="FN1320" i="1"/>
  <c r="FN1310" i="1"/>
  <c r="FR1300" i="1"/>
  <c r="FR1283" i="1"/>
  <c r="FR1277" i="1"/>
  <c r="FN1265" i="1"/>
  <c r="FR1260" i="1"/>
  <c r="FR1251" i="1"/>
  <c r="FN1242" i="1"/>
  <c r="FR1233" i="1"/>
  <c r="FN1228" i="1"/>
  <c r="FN1223" i="1"/>
  <c r="FN1214" i="1"/>
  <c r="FR1205" i="1"/>
  <c r="FR1201" i="1"/>
  <c r="FN1019" i="1"/>
  <c r="FN1011" i="1"/>
  <c r="FN1005" i="1"/>
  <c r="FR1000" i="1"/>
  <c r="FR951" i="1"/>
  <c r="FR945" i="1"/>
  <c r="FR941" i="1"/>
  <c r="FR931" i="1"/>
  <c r="FN927" i="1"/>
  <c r="FN918" i="1"/>
  <c r="FN902" i="1"/>
  <c r="FR883" i="1"/>
  <c r="FR867" i="1"/>
  <c r="FN846" i="1"/>
  <c r="FR809" i="1"/>
  <c r="FR804" i="1"/>
  <c r="FR800" i="1"/>
  <c r="FR787" i="1"/>
  <c r="FR764" i="1"/>
  <c r="FR760" i="1"/>
  <c r="FN751" i="1"/>
  <c r="FN747" i="1"/>
  <c r="FN743" i="1"/>
  <c r="FR733" i="1"/>
  <c r="FN723" i="1"/>
  <c r="FR719" i="1"/>
  <c r="FR705" i="1"/>
  <c r="FR694" i="1"/>
  <c r="FR684" i="1"/>
  <c r="FN678" i="1"/>
  <c r="FN672" i="1"/>
  <c r="FN668" i="1"/>
  <c r="FR663" i="1"/>
  <c r="FR649" i="1"/>
  <c r="FR640" i="1"/>
  <c r="FR632" i="1"/>
  <c r="FR626" i="1"/>
  <c r="FR616" i="1"/>
  <c r="FR608" i="1"/>
  <c r="FR604" i="1"/>
  <c r="FR596" i="1"/>
  <c r="FR582" i="1"/>
  <c r="FN574" i="1"/>
  <c r="FR564" i="1"/>
  <c r="FR546" i="1"/>
  <c r="FR536" i="1"/>
  <c r="FR528" i="1"/>
  <c r="FR523" i="1"/>
  <c r="FR517" i="1"/>
  <c r="FN497" i="1"/>
  <c r="FR475" i="1"/>
  <c r="FR461" i="1"/>
  <c r="FR435" i="1"/>
  <c r="FR431" i="1"/>
  <c r="FN403" i="1"/>
  <c r="FR392" i="1"/>
  <c r="FN385" i="1"/>
  <c r="FR380" i="1"/>
  <c r="FN365" i="1"/>
  <c r="FN361" i="1"/>
  <c r="FR341" i="1"/>
  <c r="FR281" i="1"/>
  <c r="FR270" i="1"/>
  <c r="FR252" i="1"/>
  <c r="FR247" i="1"/>
  <c r="FR242" i="1"/>
  <c r="FR175" i="1"/>
  <c r="FR171" i="1"/>
  <c r="FR159" i="1"/>
  <c r="FR137" i="1"/>
  <c r="FR133" i="1"/>
  <c r="FR129" i="1"/>
  <c r="FR125" i="1"/>
  <c r="FR121" i="1"/>
  <c r="FR117" i="1"/>
  <c r="FR113" i="1"/>
  <c r="FR108" i="1"/>
  <c r="FR104" i="1"/>
  <c r="FR100" i="1"/>
  <c r="FR92" i="1"/>
  <c r="FR86" i="1"/>
  <c r="FR79" i="1"/>
  <c r="FR61" i="1"/>
  <c r="FR54" i="1"/>
  <c r="FR42" i="1"/>
  <c r="FR32" i="1"/>
  <c r="FR18" i="1"/>
  <c r="FR13" i="1"/>
  <c r="FN2536" i="1"/>
  <c r="FN2363" i="1"/>
  <c r="FR2359" i="1"/>
  <c r="FN2347" i="1"/>
  <c r="FN2279" i="1"/>
  <c r="FN2101" i="1"/>
  <c r="FN2032" i="1"/>
  <c r="FN1736" i="1"/>
  <c r="FR1488" i="1"/>
  <c r="FN1366" i="1"/>
  <c r="FR1344" i="1"/>
  <c r="FN1305" i="1"/>
  <c r="FN1212" i="1"/>
  <c r="FN993" i="1"/>
  <c r="FN870" i="1"/>
  <c r="FN808" i="1"/>
  <c r="FR2539" i="1"/>
  <c r="FR2305" i="1"/>
  <c r="FR2270" i="1"/>
  <c r="FR2248" i="1"/>
  <c r="FR2212" i="1"/>
  <c r="FR2192" i="1"/>
  <c r="FR2036" i="1"/>
  <c r="FR1662" i="1"/>
  <c r="FR1613" i="1"/>
  <c r="FR1594" i="1"/>
  <c r="FR1548" i="1"/>
  <c r="FN1513" i="1"/>
  <c r="FN1510" i="1"/>
  <c r="FR1502" i="1"/>
  <c r="FR1416" i="1"/>
  <c r="FR1410" i="1"/>
  <c r="FR1369" i="1"/>
  <c r="FN1347" i="1"/>
  <c r="FR1327" i="1"/>
  <c r="FR1262" i="1"/>
  <c r="FR1237" i="1"/>
  <c r="FR1232" i="1"/>
  <c r="FN1229" i="1"/>
  <c r="FR1196" i="1"/>
  <c r="FN1010" i="1"/>
  <c r="FN917" i="1"/>
  <c r="FR790" i="1"/>
  <c r="FR729" i="1"/>
  <c r="FR725" i="1"/>
  <c r="FR713" i="1"/>
  <c r="FR710" i="1"/>
  <c r="FR706" i="1"/>
  <c r="FR691" i="1"/>
  <c r="FR653" i="1"/>
  <c r="FR606" i="1"/>
  <c r="FN576" i="1"/>
  <c r="FN412" i="1"/>
  <c r="FR325" i="1"/>
  <c r="FR272" i="1"/>
  <c r="FR236" i="1"/>
  <c r="FR230" i="1"/>
  <c r="FR17" i="1"/>
  <c r="FR12" i="1"/>
  <c r="FR5" i="1"/>
  <c r="FR77" i="1"/>
  <c r="FN2310" i="1"/>
  <c r="FN2295" i="1"/>
  <c r="FN2209" i="1"/>
  <c r="FR2084" i="1"/>
  <c r="FR2049" i="1"/>
  <c r="FN2041" i="1"/>
  <c r="FN1998" i="1"/>
  <c r="FN1899" i="1"/>
  <c r="FN1894" i="1"/>
  <c r="FN1870" i="1"/>
  <c r="FR1852" i="1"/>
  <c r="FR1808" i="1"/>
  <c r="FR1708" i="1"/>
  <c r="FN1621" i="1"/>
  <c r="FN1585" i="1"/>
  <c r="FN1582" i="1"/>
  <c r="FR1518" i="1"/>
  <c r="FR1433" i="1"/>
  <c r="FN1332" i="1"/>
  <c r="FN950" i="1"/>
  <c r="FN638" i="1"/>
  <c r="FR2155" i="1"/>
  <c r="FR2118" i="1"/>
  <c r="FR2095" i="1"/>
  <c r="FR1670" i="1"/>
  <c r="FR1588" i="1"/>
  <c r="FR1530" i="1"/>
  <c r="FR1527" i="1"/>
  <c r="FN1505" i="1"/>
  <c r="FN1295" i="1"/>
  <c r="FN1270" i="1"/>
  <c r="FN1017" i="1"/>
  <c r="FR929" i="1"/>
  <c r="FR859" i="1"/>
  <c r="FR843" i="1"/>
  <c r="FR828" i="1"/>
  <c r="FR822" i="1"/>
  <c r="FR819" i="1"/>
  <c r="FR695" i="1"/>
  <c r="FR579" i="1"/>
  <c r="FR446" i="1"/>
  <c r="FR437" i="1"/>
  <c r="FR419" i="1"/>
  <c r="FR378" i="1"/>
  <c r="FR373" i="1"/>
  <c r="FR351" i="1"/>
  <c r="FR333" i="1"/>
  <c r="FR330" i="1"/>
  <c r="FR310" i="1"/>
  <c r="FR306" i="1"/>
  <c r="FR285" i="1"/>
  <c r="FR220" i="1"/>
  <c r="FR152" i="1"/>
  <c r="FR147" i="1"/>
  <c r="FR122" i="1"/>
  <c r="FR114" i="1"/>
  <c r="FR96" i="1"/>
  <c r="FR91" i="1"/>
  <c r="FR69" i="1"/>
  <c r="FR66" i="1"/>
  <c r="FR50" i="1"/>
  <c r="FR2313" i="1"/>
  <c r="FR2536" i="1"/>
  <c r="FR2363" i="1"/>
  <c r="FN2359" i="1"/>
  <c r="FR2032" i="1"/>
  <c r="FN1537" i="1"/>
  <c r="FN1448" i="1"/>
  <c r="FR1007" i="1"/>
  <c r="FN969" i="1"/>
  <c r="FN913" i="1"/>
  <c r="FR2333" i="1"/>
  <c r="FR2330" i="1"/>
  <c r="FR2318" i="1"/>
  <c r="FR2258" i="1"/>
  <c r="FR2185" i="1"/>
  <c r="FR2170" i="1"/>
  <c r="FR2107" i="1"/>
  <c r="FR2021" i="1"/>
  <c r="FR1720" i="1"/>
  <c r="FR1425" i="1"/>
  <c r="FR1353" i="1"/>
  <c r="FR1350" i="1"/>
  <c r="FN1317" i="1"/>
  <c r="FR1302" i="1"/>
  <c r="FR1282" i="1"/>
  <c r="FR1278" i="1"/>
  <c r="FR1243" i="1"/>
  <c r="FN1226" i="1"/>
  <c r="FR1147" i="1"/>
  <c r="FN898" i="1"/>
  <c r="FR527" i="1"/>
  <c r="FR471" i="1"/>
  <c r="FN400" i="1"/>
  <c r="FR339" i="1"/>
  <c r="FR288" i="1"/>
  <c r="FR156" i="1"/>
  <c r="FN2346" i="1"/>
  <c r="FN2341" i="1"/>
  <c r="FN2337" i="1"/>
  <c r="FN2100" i="1"/>
  <c r="FN2080" i="1"/>
  <c r="FN2074" i="1"/>
  <c r="FN2062" i="1"/>
  <c r="FN2015" i="1"/>
  <c r="FN2012" i="1"/>
  <c r="FN341" i="1"/>
  <c r="FN336" i="1"/>
  <c r="FN285" i="1"/>
  <c r="FN270" i="1"/>
  <c r="FN252" i="1"/>
  <c r="FN242" i="1"/>
  <c r="FN236" i="1"/>
  <c r="FN230" i="1"/>
  <c r="FN171" i="1"/>
  <c r="FN167" i="1"/>
  <c r="FN159" i="1"/>
  <c r="FN152" i="1"/>
  <c r="FN147" i="1"/>
  <c r="FN127" i="1"/>
  <c r="FN86" i="1"/>
  <c r="FN69" i="1"/>
  <c r="FN1720" i="1"/>
  <c r="FN2270" i="1"/>
  <c r="FN323" i="1"/>
  <c r="FN319" i="1"/>
  <c r="FN312" i="1"/>
  <c r="FN304" i="1"/>
  <c r="FN299" i="1"/>
  <c r="FN294" i="1"/>
  <c r="FN290" i="1"/>
  <c r="FN286" i="1"/>
  <c r="FN265" i="1"/>
  <c r="FN261" i="1"/>
  <c r="FN253" i="1"/>
  <c r="FN223" i="1"/>
  <c r="FN219" i="1"/>
  <c r="FN213" i="1"/>
  <c r="FN207" i="1"/>
  <c r="FN148" i="1"/>
  <c r="FN142" i="1"/>
  <c r="FN116" i="1"/>
  <c r="FN110" i="1"/>
  <c r="FN28" i="1"/>
  <c r="FN1723" i="1"/>
  <c r="FN2118" i="1"/>
  <c r="FN2110" i="1"/>
  <c r="FN2107" i="1"/>
  <c r="FN2095" i="1"/>
  <c r="FN2036" i="1"/>
  <c r="FN2021" i="1"/>
  <c r="FN2016" i="1"/>
  <c r="FN333" i="1"/>
  <c r="FN306" i="1"/>
  <c r="FN291" i="1"/>
  <c r="FN281" i="1"/>
  <c r="FN272" i="1"/>
  <c r="FN220" i="1"/>
  <c r="FN156" i="1"/>
  <c r="FN137" i="1"/>
  <c r="FN133" i="1"/>
  <c r="FN129" i="1"/>
  <c r="FN125" i="1"/>
  <c r="FN121" i="1"/>
  <c r="FN117" i="1"/>
  <c r="FN113" i="1"/>
  <c r="FN91" i="1"/>
  <c r="FN66" i="1"/>
  <c r="FN61" i="1"/>
  <c r="FN17" i="1"/>
  <c r="FN12" i="1"/>
  <c r="FN2155" i="1"/>
  <c r="FN1897" i="1"/>
  <c r="FN1886" i="1"/>
  <c r="FN1871" i="1"/>
  <c r="FN1860" i="1"/>
  <c r="FN1783" i="1"/>
  <c r="FN1741" i="1"/>
  <c r="FN1599" i="1"/>
  <c r="FN1580" i="1"/>
  <c r="FN1576" i="1"/>
  <c r="FN1572" i="1"/>
  <c r="FN1567" i="1"/>
  <c r="FN1544" i="1"/>
  <c r="FN1504" i="1"/>
  <c r="FN1492" i="1"/>
  <c r="FN1486" i="1"/>
  <c r="FN1445" i="1"/>
  <c r="FN1174" i="1"/>
  <c r="FN1140" i="1"/>
  <c r="FN1123" i="1"/>
  <c r="FN1030" i="1"/>
  <c r="FN1014" i="1"/>
  <c r="FN994" i="1"/>
  <c r="FN983" i="1"/>
  <c r="FN863" i="1"/>
  <c r="FN837" i="1"/>
  <c r="FN829" i="1"/>
  <c r="FN717" i="1"/>
  <c r="FN692" i="1"/>
  <c r="FN686" i="1"/>
  <c r="FN621" i="1"/>
  <c r="FN613" i="1"/>
  <c r="FN601" i="1"/>
  <c r="FP491" i="1"/>
  <c r="FO472" i="1"/>
  <c r="FP472" i="1"/>
  <c r="FP456" i="1"/>
  <c r="FO371" i="1"/>
  <c r="FP371" i="1"/>
  <c r="FO366" i="1"/>
  <c r="FP366" i="1"/>
  <c r="FP2770" i="1"/>
  <c r="FN2766" i="1"/>
  <c r="FP2762" i="1"/>
  <c r="FN2762" i="1" s="1"/>
  <c r="FN2756" i="1"/>
  <c r="FP2752" i="1"/>
  <c r="FP2709" i="1"/>
  <c r="FN2709" i="1" s="1"/>
  <c r="FP2699" i="1"/>
  <c r="FP2687" i="1"/>
  <c r="FN2687" i="1" s="1"/>
  <c r="FP2681" i="1"/>
  <c r="FN2681" i="1" s="1"/>
  <c r="FP2673" i="1"/>
  <c r="FP2648" i="1"/>
  <c r="FP2638" i="1"/>
  <c r="FN2638" i="1" s="1"/>
  <c r="FP2631" i="1"/>
  <c r="FP2619" i="1"/>
  <c r="FN2619" i="1" s="1"/>
  <c r="FP2602" i="1"/>
  <c r="FN2602" i="1" s="1"/>
  <c r="FP2591" i="1"/>
  <c r="FN2578" i="1"/>
  <c r="FP2559" i="1"/>
  <c r="FN2559" i="1" s="1"/>
  <c r="FN2534" i="1"/>
  <c r="FP2530" i="1"/>
  <c r="FN2530" i="1" s="1"/>
  <c r="FP2524" i="1"/>
  <c r="FP2511" i="1"/>
  <c r="FN2509" i="1"/>
  <c r="FP2503" i="1"/>
  <c r="FP2481" i="1"/>
  <c r="FN2481" i="1" s="1"/>
  <c r="FP2466" i="1"/>
  <c r="FN2466" i="1" s="1"/>
  <c r="FP2439" i="1"/>
  <c r="FN2437" i="1"/>
  <c r="FP2433" i="1"/>
  <c r="FN2433" i="1" s="1"/>
  <c r="FP2419" i="1"/>
  <c r="FN2419" i="1" s="1"/>
  <c r="FP2403" i="1"/>
  <c r="FN2403" i="1" s="1"/>
  <c r="FP2375" i="1"/>
  <c r="FP2364" i="1"/>
  <c r="FN2364" i="1" s="1"/>
  <c r="FN2351" i="1"/>
  <c r="FN2323" i="1"/>
  <c r="FN2320" i="1"/>
  <c r="FN2292" i="1"/>
  <c r="FN2287" i="1"/>
  <c r="FN2280" i="1"/>
  <c r="FN2277" i="1"/>
  <c r="FN2271" i="1"/>
  <c r="FN2252" i="1"/>
  <c r="FN2226" i="1"/>
  <c r="FN2218" i="1"/>
  <c r="FN2205" i="1"/>
  <c r="FP2193" i="1"/>
  <c r="FN2193" i="1" s="1"/>
  <c r="FN2189" i="1"/>
  <c r="FP2178" i="1"/>
  <c r="FN2161" i="1"/>
  <c r="FN2160" i="1"/>
  <c r="FN2159" i="1"/>
  <c r="FP2152" i="1"/>
  <c r="FP2151" i="1"/>
  <c r="FN2120" i="1"/>
  <c r="FN2114" i="1"/>
  <c r="FP2086" i="1"/>
  <c r="FP2081" i="1"/>
  <c r="FN2081" i="1" s="1"/>
  <c r="FP2075" i="1"/>
  <c r="FN2075" i="1" s="1"/>
  <c r="FN2065" i="1"/>
  <c r="FN2064" i="1"/>
  <c r="FN2063" i="1"/>
  <c r="FP1967" i="1"/>
  <c r="FP1957" i="1"/>
  <c r="FP1948" i="1"/>
  <c r="FP1929" i="1"/>
  <c r="FP1914" i="1"/>
  <c r="FN1912" i="1"/>
  <c r="FP1904" i="1"/>
  <c r="FN1904" i="1" s="1"/>
  <c r="FP1793" i="1"/>
  <c r="FN1792" i="1"/>
  <c r="FN1791" i="1"/>
  <c r="FN1773" i="1"/>
  <c r="FP1769" i="1"/>
  <c r="FN1769" i="1" s="1"/>
  <c r="FN1763" i="1"/>
  <c r="FP1759" i="1"/>
  <c r="FP1755" i="1"/>
  <c r="FP1751" i="1"/>
  <c r="FP1747" i="1"/>
  <c r="FP1696" i="1"/>
  <c r="FP1687" i="1"/>
  <c r="FP1677" i="1"/>
  <c r="FN1675" i="1"/>
  <c r="FP1666" i="1"/>
  <c r="FN1666" i="1" s="1"/>
  <c r="FN1556" i="1"/>
  <c r="FN1543" i="1"/>
  <c r="FN1532" i="1"/>
  <c r="FN1499" i="1"/>
  <c r="FN1458" i="1"/>
  <c r="FN1456" i="1"/>
  <c r="FN1393" i="1"/>
  <c r="FN1392" i="1"/>
  <c r="FN1391" i="1"/>
  <c r="FN1358" i="1"/>
  <c r="FN1346" i="1"/>
  <c r="FN1325" i="1"/>
  <c r="FN1268" i="1"/>
  <c r="FN1256" i="1"/>
  <c r="FN1255" i="1"/>
  <c r="FN1227" i="1"/>
  <c r="FP1189" i="1"/>
  <c r="FN1183" i="1"/>
  <c r="FN1182" i="1"/>
  <c r="FP1178" i="1"/>
  <c r="FP1173" i="1"/>
  <c r="FP1169" i="1"/>
  <c r="FP1160" i="1"/>
  <c r="FP1159" i="1"/>
  <c r="FP1156" i="1"/>
  <c r="FP1155" i="1"/>
  <c r="FP1148" i="1"/>
  <c r="FN1148" i="1" s="1"/>
  <c r="FP1146" i="1"/>
  <c r="FN1146" i="1" s="1"/>
  <c r="FP1139" i="1"/>
  <c r="FN1139" i="1" s="1"/>
  <c r="FP1138" i="1"/>
  <c r="FN1138" i="1" s="1"/>
  <c r="FP1131" i="1"/>
  <c r="FP1130" i="1"/>
  <c r="FN1130" i="1" s="1"/>
  <c r="FP1122" i="1"/>
  <c r="FP1121" i="1"/>
  <c r="FP1114" i="1"/>
  <c r="FN1114" i="1" s="1"/>
  <c r="FN1113" i="1"/>
  <c r="FP1106" i="1"/>
  <c r="FP1098" i="1"/>
  <c r="FN1098" i="1" s="1"/>
  <c r="FN1080" i="1"/>
  <c r="FN1069" i="1"/>
  <c r="FP1043" i="1"/>
  <c r="FN1043" i="1" s="1"/>
  <c r="FP1035" i="1"/>
  <c r="FP1028" i="1"/>
  <c r="FN1027" i="1"/>
  <c r="FN1026" i="1"/>
  <c r="FN1022" i="1"/>
  <c r="FP1013" i="1"/>
  <c r="FN1009" i="1"/>
  <c r="FP991" i="1"/>
  <c r="FN991" i="1" s="1"/>
  <c r="FP990" i="1"/>
  <c r="FN926" i="1"/>
  <c r="FP920" i="1"/>
  <c r="FN920" i="1" s="1"/>
  <c r="FP915" i="1"/>
  <c r="FN915" i="1" s="1"/>
  <c r="FP872" i="1"/>
  <c r="FN871" i="1"/>
  <c r="FP862" i="1"/>
  <c r="FN862" i="1" s="1"/>
  <c r="FN860" i="1"/>
  <c r="FN842" i="1"/>
  <c r="FP836" i="1"/>
  <c r="FN836" i="1" s="1"/>
  <c r="FN835" i="1"/>
  <c r="FN834" i="1"/>
  <c r="FP827" i="1"/>
  <c r="FN826" i="1"/>
  <c r="FN825" i="1"/>
  <c r="FN816" i="1"/>
  <c r="FP798" i="1"/>
  <c r="FN798" i="1" s="1"/>
  <c r="FN797" i="1"/>
  <c r="FN796" i="1"/>
  <c r="FN709" i="1"/>
  <c r="FN679" i="1"/>
  <c r="FN643" i="1"/>
  <c r="FN641" i="1"/>
  <c r="FN633" i="1"/>
  <c r="FN620" i="1"/>
  <c r="FN600" i="1"/>
  <c r="FN586" i="1"/>
  <c r="FN585" i="1"/>
  <c r="FN560" i="1"/>
  <c r="FN559" i="1"/>
  <c r="FP542" i="1"/>
  <c r="FN542" i="1" s="1"/>
  <c r="FP521" i="1"/>
  <c r="FN521" i="1" s="1"/>
  <c r="FP519" i="1"/>
  <c r="FO488" i="1"/>
  <c r="FP488" i="1"/>
  <c r="FO477" i="1"/>
  <c r="FP477" i="1"/>
  <c r="FO451" i="1"/>
  <c r="FP451" i="1"/>
  <c r="FO428" i="1"/>
  <c r="FP428" i="1"/>
  <c r="FO416" i="1"/>
  <c r="FP416" i="1"/>
  <c r="FO410" i="1"/>
  <c r="FP410" i="1"/>
  <c r="FO401" i="1"/>
  <c r="FP401" i="1"/>
  <c r="FO391" i="1"/>
  <c r="FP391" i="1"/>
  <c r="FO379" i="1"/>
  <c r="FP379" i="1"/>
  <c r="FO372" i="1"/>
  <c r="FP372" i="1"/>
  <c r="FN367" i="1"/>
  <c r="FO340" i="1"/>
  <c r="FP340" i="1"/>
  <c r="FP276" i="1"/>
  <c r="FO199" i="1"/>
  <c r="FP199" i="1"/>
  <c r="FP186" i="1"/>
  <c r="FN186" i="1" s="1"/>
  <c r="FO183" i="1"/>
  <c r="FP183" i="1"/>
  <c r="FN1555" i="1"/>
  <c r="FN1021" i="1"/>
  <c r="FN1008" i="1"/>
  <c r="FN987" i="1"/>
  <c r="FN841" i="1"/>
  <c r="FN833" i="1"/>
  <c r="FN824" i="1"/>
  <c r="FN618" i="1"/>
  <c r="FN558" i="1"/>
  <c r="FN501" i="1"/>
  <c r="FO490" i="1"/>
  <c r="FP490" i="1"/>
  <c r="FO452" i="1"/>
  <c r="FP452" i="1"/>
  <c r="FO354" i="1"/>
  <c r="FP354" i="1"/>
  <c r="FO201" i="1"/>
  <c r="FP201" i="1"/>
  <c r="FO184" i="1"/>
  <c r="FP184" i="1"/>
  <c r="FP2774" i="1"/>
  <c r="FN2764" i="1"/>
  <c r="FP2760" i="1"/>
  <c r="FN2760" i="1" s="1"/>
  <c r="FP2754" i="1"/>
  <c r="FN2741" i="1"/>
  <c r="FN2734" i="1"/>
  <c r="FP2711" i="1"/>
  <c r="FN2711" i="1" s="1"/>
  <c r="FN2705" i="1"/>
  <c r="FP2697" i="1"/>
  <c r="FN2697" i="1" s="1"/>
  <c r="FN2695" i="1"/>
  <c r="FP2690" i="1"/>
  <c r="FN2690" i="1" s="1"/>
  <c r="FN2683" i="1"/>
  <c r="FP2679" i="1"/>
  <c r="FP2677" i="1"/>
  <c r="FN2659" i="1"/>
  <c r="FP2651" i="1"/>
  <c r="FN2651" i="1" s="1"/>
  <c r="FP2636" i="1"/>
  <c r="FP2629" i="1"/>
  <c r="FP2617" i="1"/>
  <c r="FP2600" i="1"/>
  <c r="FP2594" i="1"/>
  <c r="FP2554" i="1"/>
  <c r="FP2532" i="1"/>
  <c r="FN2532" i="1" s="1"/>
  <c r="FP2521" i="1"/>
  <c r="FN2519" i="1"/>
  <c r="FP2513" i="1"/>
  <c r="FP2498" i="1"/>
  <c r="FN2498" i="1" s="1"/>
  <c r="FP2483" i="1"/>
  <c r="FN2483" i="1" s="1"/>
  <c r="FP2458" i="1"/>
  <c r="FN2449" i="1"/>
  <c r="FP2445" i="1"/>
  <c r="FN2435" i="1"/>
  <c r="FP2431" i="1"/>
  <c r="FN2431" i="1" s="1"/>
  <c r="FP2423" i="1"/>
  <c r="FP2400" i="1"/>
  <c r="FN2394" i="1"/>
  <c r="FP2380" i="1"/>
  <c r="FN2371" i="1"/>
  <c r="FN2356" i="1"/>
  <c r="FN2354" i="1"/>
  <c r="FN2353" i="1"/>
  <c r="FN2302" i="1"/>
  <c r="FN2285" i="1"/>
  <c r="FN2266" i="1"/>
  <c r="FP2186" i="1"/>
  <c r="FN2186" i="1" s="1"/>
  <c r="FP2165" i="1"/>
  <c r="FN2165" i="1" s="1"/>
  <c r="FN2164" i="1"/>
  <c r="FN2148" i="1"/>
  <c r="FP2137" i="1"/>
  <c r="FN2137" i="1" s="1"/>
  <c r="FP2136" i="1"/>
  <c r="FN2136" i="1" s="1"/>
  <c r="FP2133" i="1"/>
  <c r="FN2133" i="1" s="1"/>
  <c r="FP2132" i="1"/>
  <c r="FN2132" i="1" s="1"/>
  <c r="FP2129" i="1"/>
  <c r="FN2129" i="1" s="1"/>
  <c r="FP2128" i="1"/>
  <c r="FN2128" i="1" s="1"/>
  <c r="FP2125" i="1"/>
  <c r="FP2124" i="1"/>
  <c r="FN2124" i="1" s="1"/>
  <c r="FP2106" i="1"/>
  <c r="FN2106" i="1" s="1"/>
  <c r="FP2104" i="1"/>
  <c r="FN2104" i="1" s="1"/>
  <c r="FN2060" i="1"/>
  <c r="FN2025" i="1"/>
  <c r="FN1995" i="1"/>
  <c r="FP1922" i="1"/>
  <c r="FN1922" i="1" s="1"/>
  <c r="FN1920" i="1"/>
  <c r="FP1916" i="1"/>
  <c r="FN1910" i="1"/>
  <c r="FP1901" i="1"/>
  <c r="FN1901" i="1" s="1"/>
  <c r="FP1890" i="1"/>
  <c r="FP1874" i="1"/>
  <c r="FP1867" i="1"/>
  <c r="FN1867" i="1" s="1"/>
  <c r="FN1863" i="1"/>
  <c r="FP1858" i="1"/>
  <c r="FN1858" i="1" s="1"/>
  <c r="FP1850" i="1"/>
  <c r="FP1846" i="1"/>
  <c r="FN1846" i="1" s="1"/>
  <c r="FP1839" i="1"/>
  <c r="FN1839" i="1" s="1"/>
  <c r="FN1820" i="1"/>
  <c r="FP1799" i="1"/>
  <c r="FN1799" i="1" s="1"/>
  <c r="FN1771" i="1"/>
  <c r="FP1767" i="1"/>
  <c r="FP1761" i="1"/>
  <c r="FP1744" i="1"/>
  <c r="FP1743" i="1"/>
  <c r="FN1743" i="1" s="1"/>
  <c r="FP1739" i="1"/>
  <c r="FN1739" i="1" s="1"/>
  <c r="FP1722" i="1"/>
  <c r="FP1707" i="1"/>
  <c r="FP1685" i="1"/>
  <c r="FP1679" i="1"/>
  <c r="FN1679" i="1" s="1"/>
  <c r="FN1672" i="1"/>
  <c r="FP1632" i="1"/>
  <c r="FP1624" i="1"/>
  <c r="FP1587" i="1"/>
  <c r="FP1578" i="1"/>
  <c r="FP1574" i="1"/>
  <c r="FP1570" i="1"/>
  <c r="FN1560" i="1"/>
  <c r="FP1484" i="1"/>
  <c r="FN1484" i="1" s="1"/>
  <c r="FN1480" i="1"/>
  <c r="FN1479" i="1"/>
  <c r="FP1473" i="1"/>
  <c r="FN1473" i="1" s="1"/>
  <c r="FP1469" i="1"/>
  <c r="FN1469" i="1" s="1"/>
  <c r="FP1465" i="1"/>
  <c r="FN1465" i="1" s="1"/>
  <c r="FP1461" i="1"/>
  <c r="FP1453" i="1"/>
  <c r="FN1453" i="1" s="1"/>
  <c r="FP1434" i="1"/>
  <c r="FN1430" i="1"/>
  <c r="FP1426" i="1"/>
  <c r="FP1415" i="1"/>
  <c r="FN1415" i="1" s="1"/>
  <c r="FP1414" i="1"/>
  <c r="FP1404" i="1"/>
  <c r="FP1403" i="1"/>
  <c r="FN1400" i="1"/>
  <c r="FP1186" i="1"/>
  <c r="FN1186" i="1" s="1"/>
  <c r="FN1185" i="1"/>
  <c r="FN1180" i="1"/>
  <c r="FN1175" i="1"/>
  <c r="FP1165" i="1"/>
  <c r="FP1164" i="1"/>
  <c r="FP1152" i="1"/>
  <c r="FN1152" i="1" s="1"/>
  <c r="FP1151" i="1"/>
  <c r="FP1143" i="1"/>
  <c r="FN1143" i="1" s="1"/>
  <c r="FP1142" i="1"/>
  <c r="FP1135" i="1"/>
  <c r="FP1134" i="1"/>
  <c r="FP1127" i="1"/>
  <c r="FP1126" i="1"/>
  <c r="FP1118" i="1"/>
  <c r="FN1118" i="1" s="1"/>
  <c r="FP1110" i="1"/>
  <c r="FN1109" i="1"/>
  <c r="FP1102" i="1"/>
  <c r="FN1094" i="1"/>
  <c r="FN1093" i="1"/>
  <c r="FN1074" i="1"/>
  <c r="FN1071" i="1"/>
  <c r="FN1053" i="1"/>
  <c r="FP1047" i="1"/>
  <c r="FP1039" i="1"/>
  <c r="FN1039" i="1" s="1"/>
  <c r="FN1038" i="1"/>
  <c r="FP1020" i="1"/>
  <c r="FN1015" i="1"/>
  <c r="FP1002" i="1"/>
  <c r="FP995" i="1"/>
  <c r="FP985" i="1"/>
  <c r="FP984" i="1"/>
  <c r="FP979" i="1"/>
  <c r="FP978" i="1"/>
  <c r="FN978" i="1" s="1"/>
  <c r="FN965" i="1"/>
  <c r="FN958" i="1"/>
  <c r="FN957" i="1"/>
  <c r="FP949" i="1"/>
  <c r="FN949" i="1" s="1"/>
  <c r="FP946" i="1"/>
  <c r="FP896" i="1"/>
  <c r="FN896" i="1" s="1"/>
  <c r="FP892" i="1"/>
  <c r="FN892" i="1" s="1"/>
  <c r="FP878" i="1"/>
  <c r="FN878" i="1" s="1"/>
  <c r="FN866" i="1"/>
  <c r="FN865" i="1"/>
  <c r="FP840" i="1"/>
  <c r="FN840" i="1" s="1"/>
  <c r="FN839" i="1"/>
  <c r="FP832" i="1"/>
  <c r="FN831" i="1"/>
  <c r="FP823" i="1"/>
  <c r="FN818" i="1"/>
  <c r="FP811" i="1"/>
  <c r="FP793" i="1"/>
  <c r="FP788" i="1"/>
  <c r="FN788" i="1" s="1"/>
  <c r="FP782" i="1"/>
  <c r="FP777" i="1"/>
  <c r="FN777" i="1" s="1"/>
  <c r="FP776" i="1"/>
  <c r="FN776" i="1" s="1"/>
  <c r="FP773" i="1"/>
  <c r="FN773" i="1" s="1"/>
  <c r="FP772" i="1"/>
  <c r="FN768" i="1"/>
  <c r="FP742" i="1"/>
  <c r="FP734" i="1"/>
  <c r="FN734" i="1" s="1"/>
  <c r="FP697" i="1"/>
  <c r="FN696" i="1"/>
  <c r="FP675" i="1"/>
  <c r="FN675" i="1" s="1"/>
  <c r="FP667" i="1"/>
  <c r="FN667" i="1" s="1"/>
  <c r="FN617" i="1"/>
  <c r="FN609" i="1"/>
  <c r="FN602" i="1"/>
  <c r="FP589" i="1"/>
  <c r="FN588" i="1"/>
  <c r="FN571" i="1"/>
  <c r="FO563" i="1"/>
  <c r="FP563" i="1"/>
  <c r="FP557" i="1"/>
  <c r="FP556" i="1"/>
  <c r="FN529" i="1"/>
  <c r="FN495" i="1"/>
  <c r="FP489" i="1"/>
  <c r="FN489" i="1" s="1"/>
  <c r="FP478" i="1"/>
  <c r="FO469" i="1"/>
  <c r="FP469" i="1"/>
  <c r="FP429" i="1"/>
  <c r="FN429" i="1" s="1"/>
  <c r="FP417" i="1"/>
  <c r="FN417" i="1" s="1"/>
  <c r="FP411" i="1"/>
  <c r="FP402" i="1"/>
  <c r="FN402" i="1" s="1"/>
  <c r="FP393" i="1"/>
  <c r="FN393" i="1" s="1"/>
  <c r="FP381" i="1"/>
  <c r="FN381" i="1" s="1"/>
  <c r="FP377" i="1"/>
  <c r="FP313" i="1"/>
  <c r="FN313" i="1" s="1"/>
  <c r="FP238" i="1"/>
  <c r="FO185" i="1"/>
  <c r="FP185" i="1"/>
  <c r="FN160" i="1"/>
  <c r="GS1095" i="1"/>
  <c r="GT1095" i="1" s="1"/>
  <c r="GS1063" i="1"/>
  <c r="GT1063" i="1" s="1"/>
  <c r="FN487" i="1"/>
  <c r="FN486" i="1"/>
  <c r="FN481" i="1"/>
  <c r="FN335" i="1"/>
  <c r="FN332" i="1"/>
  <c r="FN329" i="1"/>
  <c r="FN196" i="1"/>
  <c r="FN181" i="1"/>
  <c r="FN146" i="1"/>
  <c r="FN139" i="1"/>
  <c r="FN43" i="1"/>
  <c r="FN25" i="1"/>
  <c r="FN24" i="1"/>
  <c r="FN7" i="1"/>
  <c r="GS2796" i="1"/>
  <c r="GT2796" i="1" s="1"/>
  <c r="GS2795" i="1"/>
  <c r="GT2795" i="1" s="1"/>
  <c r="GS2794" i="1"/>
  <c r="GT2794" i="1" s="1"/>
  <c r="GS2793" i="1"/>
  <c r="GT2793" i="1" s="1"/>
  <c r="GS2792" i="1"/>
  <c r="GT2792" i="1" s="1"/>
  <c r="GS2791" i="1"/>
  <c r="GT2791" i="1" s="1"/>
  <c r="GS2790" i="1"/>
  <c r="GT2790" i="1" s="1"/>
  <c r="GS2789" i="1"/>
  <c r="GT2789" i="1" s="1"/>
  <c r="GS2788" i="1"/>
  <c r="GT2788" i="1" s="1"/>
  <c r="GS2787" i="1"/>
  <c r="GT2787" i="1" s="1"/>
  <c r="GS2786" i="1"/>
  <c r="GT2786" i="1" s="1"/>
  <c r="GS2785" i="1"/>
  <c r="GT2785" i="1" s="1"/>
  <c r="GS2784" i="1"/>
  <c r="GT2784" i="1" s="1"/>
  <c r="GS2783" i="1"/>
  <c r="GT2783" i="1" s="1"/>
  <c r="GS2782" i="1"/>
  <c r="GT2782" i="1" s="1"/>
  <c r="GS2781" i="1"/>
  <c r="GT2781" i="1" s="1"/>
  <c r="GS2780" i="1"/>
  <c r="GT2780" i="1" s="1"/>
  <c r="GS2779" i="1"/>
  <c r="GT2779" i="1" s="1"/>
  <c r="GS2778" i="1"/>
  <c r="GT2778" i="1" s="1"/>
  <c r="GS2777" i="1"/>
  <c r="GT2777" i="1" s="1"/>
  <c r="GS2776" i="1"/>
  <c r="GT2776" i="1" s="1"/>
  <c r="GS2775" i="1"/>
  <c r="GT2775" i="1" s="1"/>
  <c r="GS2774" i="1"/>
  <c r="GT2774" i="1" s="1"/>
  <c r="GS2773" i="1"/>
  <c r="GT2773" i="1" s="1"/>
  <c r="GS2772" i="1"/>
  <c r="GT2772" i="1" s="1"/>
  <c r="GS2771" i="1"/>
  <c r="GT2771" i="1" s="1"/>
  <c r="GS2770" i="1"/>
  <c r="GT2770" i="1" s="1"/>
  <c r="GS2769" i="1"/>
  <c r="GT2769" i="1" s="1"/>
  <c r="GS2768" i="1"/>
  <c r="GT2768" i="1" s="1"/>
  <c r="GS2767" i="1"/>
  <c r="GT2767" i="1" s="1"/>
  <c r="GS2766" i="1"/>
  <c r="GT2766" i="1" s="1"/>
  <c r="GS2765" i="1"/>
  <c r="GT2765" i="1" s="1"/>
  <c r="GS2764" i="1"/>
  <c r="GT2764" i="1" s="1"/>
  <c r="GS2763" i="1"/>
  <c r="GT2763" i="1" s="1"/>
  <c r="GS2762" i="1"/>
  <c r="GT2762" i="1" s="1"/>
  <c r="GS2761" i="1"/>
  <c r="GT2761" i="1" s="1"/>
  <c r="GS2760" i="1"/>
  <c r="GT2760" i="1" s="1"/>
  <c r="GS2759" i="1"/>
  <c r="GT2759" i="1" s="1"/>
  <c r="GS2758" i="1"/>
  <c r="GT2758" i="1" s="1"/>
  <c r="GS2757" i="1"/>
  <c r="GT2757" i="1" s="1"/>
  <c r="GS2756" i="1"/>
  <c r="GT2756" i="1" s="1"/>
  <c r="GS2755" i="1"/>
  <c r="GT2755" i="1" s="1"/>
  <c r="GS2754" i="1"/>
  <c r="GT2754" i="1" s="1"/>
  <c r="GS2753" i="1"/>
  <c r="GT2753" i="1" s="1"/>
  <c r="GS2752" i="1"/>
  <c r="GT2752" i="1" s="1"/>
  <c r="GS2751" i="1"/>
  <c r="GT2751" i="1" s="1"/>
  <c r="GS2750" i="1"/>
  <c r="GT2750" i="1" s="1"/>
  <c r="GS2749" i="1"/>
  <c r="GT2749" i="1" s="1"/>
  <c r="GS2748" i="1"/>
  <c r="GT2748" i="1" s="1"/>
  <c r="GS2747" i="1"/>
  <c r="GT2747" i="1" s="1"/>
  <c r="GS2746" i="1"/>
  <c r="GT2746" i="1" s="1"/>
  <c r="GS2745" i="1"/>
  <c r="GT2745" i="1" s="1"/>
  <c r="GS2744" i="1"/>
  <c r="GT2744" i="1" s="1"/>
  <c r="GS2743" i="1"/>
  <c r="GT2743" i="1" s="1"/>
  <c r="GS2742" i="1"/>
  <c r="GT2742" i="1" s="1"/>
  <c r="GS2741" i="1"/>
  <c r="GT2741" i="1" s="1"/>
  <c r="GS2740" i="1"/>
  <c r="GT2740" i="1" s="1"/>
  <c r="GS2739" i="1"/>
  <c r="GT2739" i="1" s="1"/>
  <c r="GS2738" i="1"/>
  <c r="GT2738" i="1" s="1"/>
  <c r="GS2737" i="1"/>
  <c r="GT2737" i="1" s="1"/>
  <c r="GS2736" i="1"/>
  <c r="GT2736" i="1" s="1"/>
  <c r="GS2735" i="1"/>
  <c r="GT2735" i="1" s="1"/>
  <c r="GS2734" i="1"/>
  <c r="GT2734" i="1" s="1"/>
  <c r="GS2733" i="1"/>
  <c r="GT2733" i="1" s="1"/>
  <c r="GS2732" i="1"/>
  <c r="GT2732" i="1" s="1"/>
  <c r="GS2731" i="1"/>
  <c r="GT2731" i="1" s="1"/>
  <c r="GS2730" i="1"/>
  <c r="GT2730" i="1" s="1"/>
  <c r="GS2729" i="1"/>
  <c r="GT2729" i="1" s="1"/>
  <c r="GS2728" i="1"/>
  <c r="GT2728" i="1" s="1"/>
  <c r="GS2727" i="1"/>
  <c r="GT2727" i="1" s="1"/>
  <c r="GS2726" i="1"/>
  <c r="GT2726" i="1" s="1"/>
  <c r="GS2725" i="1"/>
  <c r="GT2725" i="1" s="1"/>
  <c r="GS2724" i="1"/>
  <c r="GT2724" i="1" s="1"/>
  <c r="GS2723" i="1"/>
  <c r="GT2723" i="1" s="1"/>
  <c r="GS2722" i="1"/>
  <c r="GT2722" i="1" s="1"/>
  <c r="GS2721" i="1"/>
  <c r="GT2721" i="1" s="1"/>
  <c r="GS2720" i="1"/>
  <c r="GT2720" i="1" s="1"/>
  <c r="GS2719" i="1"/>
  <c r="GT2719" i="1" s="1"/>
  <c r="GS2718" i="1"/>
  <c r="GT2718" i="1" s="1"/>
  <c r="GS2717" i="1"/>
  <c r="GT2717" i="1" s="1"/>
  <c r="GS2716" i="1"/>
  <c r="GT2716" i="1" s="1"/>
  <c r="GS2715" i="1"/>
  <c r="GT2715" i="1" s="1"/>
  <c r="GS2714" i="1"/>
  <c r="GT2714" i="1" s="1"/>
  <c r="GS2713" i="1"/>
  <c r="GT2713" i="1" s="1"/>
  <c r="GS2712" i="1"/>
  <c r="GT2712" i="1" s="1"/>
  <c r="GS2711" i="1"/>
  <c r="GT2711" i="1" s="1"/>
  <c r="GS2710" i="1"/>
  <c r="GT2710" i="1" s="1"/>
  <c r="GS2709" i="1"/>
  <c r="GT2709" i="1" s="1"/>
  <c r="GS2708" i="1"/>
  <c r="GT2708" i="1" s="1"/>
  <c r="GS2707" i="1"/>
  <c r="GT2707" i="1" s="1"/>
  <c r="GS2706" i="1"/>
  <c r="GT2706" i="1" s="1"/>
  <c r="GS2705" i="1"/>
  <c r="GT2705" i="1" s="1"/>
  <c r="GS2704" i="1"/>
  <c r="GT2704" i="1" s="1"/>
  <c r="GS2703" i="1"/>
  <c r="GT2703" i="1" s="1"/>
  <c r="GS2702" i="1"/>
  <c r="GT2702" i="1" s="1"/>
  <c r="GS2701" i="1"/>
  <c r="GT2701" i="1" s="1"/>
  <c r="GS2700" i="1"/>
  <c r="GT2700" i="1" s="1"/>
  <c r="GS2699" i="1"/>
  <c r="GT2699" i="1" s="1"/>
  <c r="GS2698" i="1"/>
  <c r="GT2698" i="1" s="1"/>
  <c r="GS2697" i="1"/>
  <c r="GT2697" i="1" s="1"/>
  <c r="GS2696" i="1"/>
  <c r="GT2696" i="1" s="1"/>
  <c r="GS2695" i="1"/>
  <c r="GT2695" i="1" s="1"/>
  <c r="GS2694" i="1"/>
  <c r="GT2694" i="1" s="1"/>
  <c r="GS2693" i="1"/>
  <c r="GT2693" i="1" s="1"/>
  <c r="GS2692" i="1"/>
  <c r="GT2692" i="1" s="1"/>
  <c r="GS2691" i="1"/>
  <c r="GT2691" i="1" s="1"/>
  <c r="GS2690" i="1"/>
  <c r="GT2690" i="1" s="1"/>
  <c r="GS2689" i="1"/>
  <c r="GT2689" i="1" s="1"/>
  <c r="GS2688" i="1"/>
  <c r="GT2688" i="1" s="1"/>
  <c r="GS2687" i="1"/>
  <c r="GT2687" i="1" s="1"/>
  <c r="GS2686" i="1"/>
  <c r="GT2686" i="1" s="1"/>
  <c r="GS2658" i="1"/>
  <c r="GT2658" i="1" s="1"/>
  <c r="GS2650" i="1"/>
  <c r="GT2650" i="1" s="1"/>
  <c r="GS2642" i="1"/>
  <c r="GT2642" i="1" s="1"/>
  <c r="GS2634" i="1"/>
  <c r="GT2634" i="1" s="1"/>
  <c r="GS2626" i="1"/>
  <c r="GT2626" i="1" s="1"/>
  <c r="GS2618" i="1"/>
  <c r="GT2618" i="1" s="1"/>
  <c r="GS2610" i="1"/>
  <c r="GT2610" i="1" s="1"/>
  <c r="GS2602" i="1"/>
  <c r="GT2602" i="1" s="1"/>
  <c r="GS2594" i="1"/>
  <c r="GT2594" i="1" s="1"/>
  <c r="GS2586" i="1"/>
  <c r="GT2586" i="1" s="1"/>
  <c r="GS2578" i="1"/>
  <c r="GT2578" i="1" s="1"/>
  <c r="GS2570" i="1"/>
  <c r="GT2570" i="1" s="1"/>
  <c r="GS2562" i="1"/>
  <c r="GT2562" i="1" s="1"/>
  <c r="GS2554" i="1"/>
  <c r="GT2554" i="1" s="1"/>
  <c r="GS2546" i="1"/>
  <c r="GT2546" i="1" s="1"/>
  <c r="GS2538" i="1"/>
  <c r="GT2538" i="1" s="1"/>
  <c r="GS2530" i="1"/>
  <c r="GT2530" i="1" s="1"/>
  <c r="GS2522" i="1"/>
  <c r="GT2522" i="1" s="1"/>
  <c r="GS2514" i="1"/>
  <c r="GT2514" i="1" s="1"/>
  <c r="GS2506" i="1"/>
  <c r="GT2506" i="1" s="1"/>
  <c r="GS2498" i="1"/>
  <c r="GT2498" i="1" s="1"/>
  <c r="GS2490" i="1"/>
  <c r="GT2490" i="1" s="1"/>
  <c r="GS2482" i="1"/>
  <c r="GT2482" i="1" s="1"/>
  <c r="GS2474" i="1"/>
  <c r="GT2474" i="1" s="1"/>
  <c r="GS2466" i="1"/>
  <c r="GT2466" i="1" s="1"/>
  <c r="GS2458" i="1"/>
  <c r="GT2458" i="1" s="1"/>
  <c r="GS2450" i="1"/>
  <c r="GT2450" i="1" s="1"/>
  <c r="GS2442" i="1"/>
  <c r="GT2442" i="1" s="1"/>
  <c r="GS2434" i="1"/>
  <c r="GT2434" i="1" s="1"/>
  <c r="GS2426" i="1"/>
  <c r="GT2426" i="1" s="1"/>
  <c r="GS2418" i="1"/>
  <c r="GT2418" i="1" s="1"/>
  <c r="GS2410" i="1"/>
  <c r="GT2410" i="1" s="1"/>
  <c r="GS2402" i="1"/>
  <c r="GT2402" i="1" s="1"/>
  <c r="GS2394" i="1"/>
  <c r="GT2394" i="1" s="1"/>
  <c r="GS2386" i="1"/>
  <c r="GT2386" i="1" s="1"/>
  <c r="GS2378" i="1"/>
  <c r="GT2378" i="1" s="1"/>
  <c r="GS2370" i="1"/>
  <c r="GT2370" i="1" s="1"/>
  <c r="GS2362" i="1"/>
  <c r="GT2362" i="1" s="1"/>
  <c r="GS2356" i="1"/>
  <c r="GT2356" i="1" s="1"/>
  <c r="GS2348" i="1"/>
  <c r="GT2348" i="1" s="1"/>
  <c r="GS2340" i="1"/>
  <c r="GT2340" i="1" s="1"/>
  <c r="GS2332" i="1"/>
  <c r="GT2332" i="1" s="1"/>
  <c r="GS2324" i="1"/>
  <c r="GT2324" i="1" s="1"/>
  <c r="GS2316" i="1"/>
  <c r="GT2316" i="1" s="1"/>
  <c r="GS2308" i="1"/>
  <c r="GT2308" i="1" s="1"/>
  <c r="GS2300" i="1"/>
  <c r="GT2300" i="1" s="1"/>
  <c r="GS2292" i="1"/>
  <c r="GT2292" i="1" s="1"/>
  <c r="GS2284" i="1"/>
  <c r="GT2284" i="1" s="1"/>
  <c r="GS2276" i="1"/>
  <c r="GT2276" i="1" s="1"/>
  <c r="GS2268" i="1"/>
  <c r="GT2268" i="1" s="1"/>
  <c r="GS2260" i="1"/>
  <c r="GT2260" i="1" s="1"/>
  <c r="GS2252" i="1"/>
  <c r="GT2252" i="1" s="1"/>
  <c r="GS2244" i="1"/>
  <c r="GT2244" i="1" s="1"/>
  <c r="GS2236" i="1"/>
  <c r="GT2236" i="1" s="1"/>
  <c r="GS2228" i="1"/>
  <c r="GT2228" i="1" s="1"/>
  <c r="GS2220" i="1"/>
  <c r="GT2220" i="1" s="1"/>
  <c r="GS2212" i="1"/>
  <c r="GT2212" i="1" s="1"/>
  <c r="GS2204" i="1"/>
  <c r="GT2204" i="1" s="1"/>
  <c r="GS2196" i="1"/>
  <c r="GT2196" i="1" s="1"/>
  <c r="GS2188" i="1"/>
  <c r="GT2188" i="1" s="1"/>
  <c r="GS2180" i="1"/>
  <c r="GT2180" i="1" s="1"/>
  <c r="GS2172" i="1"/>
  <c r="GT2172" i="1" s="1"/>
  <c r="GS2164" i="1"/>
  <c r="GT2164" i="1" s="1"/>
  <c r="GS2156" i="1"/>
  <c r="GT2156" i="1" s="1"/>
  <c r="GS2148" i="1"/>
  <c r="GT2148" i="1" s="1"/>
  <c r="GS2140" i="1"/>
  <c r="GT2140" i="1" s="1"/>
  <c r="GS2132" i="1"/>
  <c r="GT2132" i="1" s="1"/>
  <c r="GS2124" i="1"/>
  <c r="GT2124" i="1" s="1"/>
  <c r="GS2116" i="1"/>
  <c r="GT2116" i="1" s="1"/>
  <c r="GS2108" i="1"/>
  <c r="GT2108" i="1" s="1"/>
  <c r="GS2100" i="1"/>
  <c r="GT2100" i="1" s="1"/>
  <c r="GS2092" i="1"/>
  <c r="GT2092" i="1" s="1"/>
  <c r="GS2084" i="1"/>
  <c r="GT2084" i="1" s="1"/>
  <c r="GS2076" i="1"/>
  <c r="GT2076" i="1" s="1"/>
  <c r="GS2066" i="1"/>
  <c r="GT2066" i="1" s="1"/>
  <c r="GS2065" i="1"/>
  <c r="GT2065" i="1" s="1"/>
  <c r="GS2058" i="1"/>
  <c r="GT2058" i="1" s="1"/>
  <c r="GS2057" i="1"/>
  <c r="GT2057" i="1" s="1"/>
  <c r="GS2050" i="1"/>
  <c r="GT2050" i="1" s="1"/>
  <c r="GS2049" i="1"/>
  <c r="GT2049" i="1" s="1"/>
  <c r="GS2042" i="1"/>
  <c r="GT2042" i="1" s="1"/>
  <c r="GS2041" i="1"/>
  <c r="GT2041" i="1" s="1"/>
  <c r="GS2034" i="1"/>
  <c r="GT2034" i="1" s="1"/>
  <c r="GS2033" i="1"/>
  <c r="GT2033" i="1" s="1"/>
  <c r="GS2026" i="1"/>
  <c r="GT2026" i="1" s="1"/>
  <c r="GS2025" i="1"/>
  <c r="GT2025" i="1" s="1"/>
  <c r="GS2018" i="1"/>
  <c r="GT2018" i="1" s="1"/>
  <c r="GS2017" i="1"/>
  <c r="GT2017" i="1" s="1"/>
  <c r="GS2010" i="1"/>
  <c r="GT2010" i="1" s="1"/>
  <c r="GS2009" i="1"/>
  <c r="GT2009" i="1" s="1"/>
  <c r="GS2002" i="1"/>
  <c r="GT2002" i="1" s="1"/>
  <c r="GS2001" i="1"/>
  <c r="GT2001" i="1" s="1"/>
  <c r="GS1994" i="1"/>
  <c r="GT1994" i="1" s="1"/>
  <c r="GS1993" i="1"/>
  <c r="GT1993" i="1" s="1"/>
  <c r="GS1986" i="1"/>
  <c r="GT1986" i="1" s="1"/>
  <c r="GS1985" i="1"/>
  <c r="GT1985" i="1" s="1"/>
  <c r="GS1978" i="1"/>
  <c r="GT1978" i="1" s="1"/>
  <c r="GS1977" i="1"/>
  <c r="GT1977" i="1" s="1"/>
  <c r="GS1970" i="1"/>
  <c r="GT1970" i="1" s="1"/>
  <c r="GS1969" i="1"/>
  <c r="GT1969" i="1" s="1"/>
  <c r="GS1962" i="1"/>
  <c r="GT1962" i="1" s="1"/>
  <c r="GS1961" i="1"/>
  <c r="GT1961" i="1" s="1"/>
  <c r="GS1954" i="1"/>
  <c r="GT1954" i="1" s="1"/>
  <c r="GS1953" i="1"/>
  <c r="GT1953" i="1" s="1"/>
  <c r="GS1946" i="1"/>
  <c r="GT1946" i="1" s="1"/>
  <c r="GS1945" i="1"/>
  <c r="GT1945" i="1" s="1"/>
  <c r="GS1938" i="1"/>
  <c r="GT1938" i="1" s="1"/>
  <c r="GS1937" i="1"/>
  <c r="GT1937" i="1" s="1"/>
  <c r="GS1930" i="1"/>
  <c r="GT1930" i="1" s="1"/>
  <c r="GS1929" i="1"/>
  <c r="GT1929" i="1" s="1"/>
  <c r="GS1922" i="1"/>
  <c r="GT1922" i="1" s="1"/>
  <c r="GS1921" i="1"/>
  <c r="GT1921" i="1" s="1"/>
  <c r="GS1914" i="1"/>
  <c r="GT1914" i="1" s="1"/>
  <c r="GS1913" i="1"/>
  <c r="GT1913" i="1" s="1"/>
  <c r="GS1906" i="1"/>
  <c r="GT1906" i="1" s="1"/>
  <c r="GS1905" i="1"/>
  <c r="GT1905" i="1" s="1"/>
  <c r="GS1898" i="1"/>
  <c r="GT1898" i="1" s="1"/>
  <c r="GS1897" i="1"/>
  <c r="GT1897" i="1" s="1"/>
  <c r="GS1882" i="1"/>
  <c r="GT1882" i="1" s="1"/>
  <c r="GS1874" i="1"/>
  <c r="GT1874" i="1" s="1"/>
  <c r="GS1866" i="1"/>
  <c r="GT1866" i="1" s="1"/>
  <c r="GS1858" i="1"/>
  <c r="GT1858" i="1" s="1"/>
  <c r="GS1850" i="1"/>
  <c r="GT1850" i="1" s="1"/>
  <c r="GS1842" i="1"/>
  <c r="GT1842" i="1" s="1"/>
  <c r="GS1834" i="1"/>
  <c r="GT1834" i="1" s="1"/>
  <c r="GS1826" i="1"/>
  <c r="GT1826" i="1" s="1"/>
  <c r="GS1818" i="1"/>
  <c r="GT1818" i="1" s="1"/>
  <c r="GS1810" i="1"/>
  <c r="GT1810" i="1" s="1"/>
  <c r="GS1802" i="1"/>
  <c r="GT1802" i="1" s="1"/>
  <c r="GS1794" i="1"/>
  <c r="GT1794" i="1" s="1"/>
  <c r="GS1787" i="1"/>
  <c r="GT1787" i="1" s="1"/>
  <c r="GS1784" i="1"/>
  <c r="GT1784" i="1" s="1"/>
  <c r="GS1762" i="1"/>
  <c r="GT1762" i="1" s="1"/>
  <c r="GS1755" i="1"/>
  <c r="GT1755" i="1" s="1"/>
  <c r="GS1215" i="1"/>
  <c r="GT1215" i="1" s="1"/>
  <c r="GS1055" i="1"/>
  <c r="GT1055" i="1" s="1"/>
  <c r="GS991" i="1"/>
  <c r="GT991" i="1" s="1"/>
  <c r="FN436" i="1"/>
  <c r="FN414" i="1"/>
  <c r="FN405" i="1"/>
  <c r="GS2681" i="1"/>
  <c r="GT2681" i="1" s="1"/>
  <c r="GS2680" i="1"/>
  <c r="GT2680" i="1" s="1"/>
  <c r="GS2673" i="1"/>
  <c r="GT2673" i="1" s="1"/>
  <c r="GS2672" i="1"/>
  <c r="GT2672" i="1" s="1"/>
  <c r="GS2665" i="1"/>
  <c r="GT2665" i="1" s="1"/>
  <c r="GS2664" i="1"/>
  <c r="GT2664" i="1" s="1"/>
  <c r="GS2656" i="1"/>
  <c r="GT2656" i="1" s="1"/>
  <c r="GS2648" i="1"/>
  <c r="GT2648" i="1" s="1"/>
  <c r="GS2640" i="1"/>
  <c r="GT2640" i="1" s="1"/>
  <c r="GS2632" i="1"/>
  <c r="GT2632" i="1" s="1"/>
  <c r="GS2624" i="1"/>
  <c r="GT2624" i="1" s="1"/>
  <c r="GS2616" i="1"/>
  <c r="GT2616" i="1" s="1"/>
  <c r="GS2608" i="1"/>
  <c r="GT2608" i="1" s="1"/>
  <c r="GS2600" i="1"/>
  <c r="GT2600" i="1" s="1"/>
  <c r="GS2592" i="1"/>
  <c r="GT2592" i="1" s="1"/>
  <c r="GS2584" i="1"/>
  <c r="GT2584" i="1" s="1"/>
  <c r="GS2576" i="1"/>
  <c r="GT2576" i="1" s="1"/>
  <c r="GS2568" i="1"/>
  <c r="GT2568" i="1" s="1"/>
  <c r="GS2560" i="1"/>
  <c r="GT2560" i="1" s="1"/>
  <c r="GS2552" i="1"/>
  <c r="GT2552" i="1" s="1"/>
  <c r="GS2544" i="1"/>
  <c r="GT2544" i="1" s="1"/>
  <c r="GS2536" i="1"/>
  <c r="GT2536" i="1" s="1"/>
  <c r="GS2528" i="1"/>
  <c r="GT2528" i="1" s="1"/>
  <c r="GS2520" i="1"/>
  <c r="GT2520" i="1" s="1"/>
  <c r="GS2512" i="1"/>
  <c r="GT2512" i="1" s="1"/>
  <c r="GS2504" i="1"/>
  <c r="GT2504" i="1" s="1"/>
  <c r="GS2496" i="1"/>
  <c r="GT2496" i="1" s="1"/>
  <c r="GS2488" i="1"/>
  <c r="GT2488" i="1" s="1"/>
  <c r="GS2480" i="1"/>
  <c r="GT2480" i="1" s="1"/>
  <c r="GS2472" i="1"/>
  <c r="GT2472" i="1" s="1"/>
  <c r="GS2464" i="1"/>
  <c r="GT2464" i="1" s="1"/>
  <c r="GS2456" i="1"/>
  <c r="GT2456" i="1" s="1"/>
  <c r="GS2448" i="1"/>
  <c r="GT2448" i="1" s="1"/>
  <c r="GS2440" i="1"/>
  <c r="GT2440" i="1" s="1"/>
  <c r="GS2432" i="1"/>
  <c r="GT2432" i="1" s="1"/>
  <c r="GS2424" i="1"/>
  <c r="GT2424" i="1" s="1"/>
  <c r="GS2416" i="1"/>
  <c r="GT2416" i="1" s="1"/>
  <c r="GS2408" i="1"/>
  <c r="GT2408" i="1" s="1"/>
  <c r="GS2400" i="1"/>
  <c r="GT2400" i="1" s="1"/>
  <c r="GS2392" i="1"/>
  <c r="GT2392" i="1" s="1"/>
  <c r="GS2384" i="1"/>
  <c r="GT2384" i="1" s="1"/>
  <c r="GS2376" i="1"/>
  <c r="GT2376" i="1" s="1"/>
  <c r="GS2368" i="1"/>
  <c r="GT2368" i="1" s="1"/>
  <c r="GS2360" i="1"/>
  <c r="GT2360" i="1" s="1"/>
  <c r="GS2354" i="1"/>
  <c r="GT2354" i="1" s="1"/>
  <c r="GS2346" i="1"/>
  <c r="GT2346" i="1" s="1"/>
  <c r="GS2338" i="1"/>
  <c r="GT2338" i="1" s="1"/>
  <c r="GS2330" i="1"/>
  <c r="GT2330" i="1" s="1"/>
  <c r="GS2322" i="1"/>
  <c r="GT2322" i="1" s="1"/>
  <c r="GS2314" i="1"/>
  <c r="GT2314" i="1" s="1"/>
  <c r="GS2306" i="1"/>
  <c r="GT2306" i="1" s="1"/>
  <c r="GS2298" i="1"/>
  <c r="GT2298" i="1" s="1"/>
  <c r="GS2290" i="1"/>
  <c r="GT2290" i="1" s="1"/>
  <c r="GS2282" i="1"/>
  <c r="GT2282" i="1" s="1"/>
  <c r="GS2274" i="1"/>
  <c r="GT2274" i="1" s="1"/>
  <c r="GS2266" i="1"/>
  <c r="GT2266" i="1" s="1"/>
  <c r="GS2258" i="1"/>
  <c r="GT2258" i="1" s="1"/>
  <c r="GS2250" i="1"/>
  <c r="GT2250" i="1" s="1"/>
  <c r="GS2242" i="1"/>
  <c r="GT2242" i="1" s="1"/>
  <c r="GS2234" i="1"/>
  <c r="GT2234" i="1" s="1"/>
  <c r="GS2226" i="1"/>
  <c r="GT2226" i="1" s="1"/>
  <c r="GS2218" i="1"/>
  <c r="GT2218" i="1" s="1"/>
  <c r="GS2210" i="1"/>
  <c r="GT2210" i="1" s="1"/>
  <c r="GS2202" i="1"/>
  <c r="GT2202" i="1" s="1"/>
  <c r="GS2194" i="1"/>
  <c r="GT2194" i="1" s="1"/>
  <c r="GS2186" i="1"/>
  <c r="GT2186" i="1" s="1"/>
  <c r="GS2178" i="1"/>
  <c r="GT2178" i="1" s="1"/>
  <c r="GS2170" i="1"/>
  <c r="GT2170" i="1" s="1"/>
  <c r="GS2162" i="1"/>
  <c r="GT2162" i="1" s="1"/>
  <c r="GS2154" i="1"/>
  <c r="GT2154" i="1" s="1"/>
  <c r="GS2146" i="1"/>
  <c r="GT2146" i="1" s="1"/>
  <c r="GS2138" i="1"/>
  <c r="GT2138" i="1" s="1"/>
  <c r="GS2130" i="1"/>
  <c r="GT2130" i="1" s="1"/>
  <c r="GS2122" i="1"/>
  <c r="GT2122" i="1" s="1"/>
  <c r="GS2114" i="1"/>
  <c r="GT2114" i="1" s="1"/>
  <c r="GS2106" i="1"/>
  <c r="GT2106" i="1" s="1"/>
  <c r="GS2098" i="1"/>
  <c r="GT2098" i="1" s="1"/>
  <c r="GS2090" i="1"/>
  <c r="GT2090" i="1" s="1"/>
  <c r="GS2082" i="1"/>
  <c r="GT2082" i="1" s="1"/>
  <c r="GS2074" i="1"/>
  <c r="GT2074" i="1" s="1"/>
  <c r="GS1880" i="1"/>
  <c r="GT1880" i="1" s="1"/>
  <c r="GS1872" i="1"/>
  <c r="GT1872" i="1" s="1"/>
  <c r="GS1864" i="1"/>
  <c r="GT1864" i="1" s="1"/>
  <c r="GS1856" i="1"/>
  <c r="GT1856" i="1" s="1"/>
  <c r="GS1848" i="1"/>
  <c r="GT1848" i="1" s="1"/>
  <c r="GS1840" i="1"/>
  <c r="GT1840" i="1" s="1"/>
  <c r="GS1832" i="1"/>
  <c r="GT1832" i="1" s="1"/>
  <c r="GS1824" i="1"/>
  <c r="GT1824" i="1" s="1"/>
  <c r="GS1816" i="1"/>
  <c r="GT1816" i="1" s="1"/>
  <c r="GS1808" i="1"/>
  <c r="GT1808" i="1" s="1"/>
  <c r="GS1800" i="1"/>
  <c r="GT1800" i="1" s="1"/>
  <c r="GS1792" i="1"/>
  <c r="GT1792" i="1" s="1"/>
  <c r="GS1772" i="1"/>
  <c r="GT1772" i="1" s="1"/>
  <c r="GS1770" i="1"/>
  <c r="GT1770" i="1" s="1"/>
  <c r="GS1763" i="1"/>
  <c r="GT1763" i="1" s="1"/>
  <c r="GS1760" i="1"/>
  <c r="GT1760" i="1" s="1"/>
  <c r="GS1207" i="1"/>
  <c r="GT1207" i="1" s="1"/>
  <c r="GS1175" i="1"/>
  <c r="GT1175" i="1" s="1"/>
  <c r="GS1143" i="1"/>
  <c r="GT1143" i="1" s="1"/>
  <c r="GS1111" i="1"/>
  <c r="GT1111" i="1" s="1"/>
  <c r="GS1079" i="1"/>
  <c r="GT1079" i="1" s="1"/>
  <c r="GS1047" i="1"/>
  <c r="GT1047" i="1" s="1"/>
  <c r="GS1015" i="1"/>
  <c r="GT1015" i="1" s="1"/>
  <c r="GS983" i="1"/>
  <c r="GT983" i="1" s="1"/>
  <c r="GS951" i="1"/>
  <c r="GT951" i="1" s="1"/>
  <c r="FN562" i="1"/>
  <c r="FN555" i="1"/>
  <c r="FN534" i="1"/>
  <c r="FN530" i="1"/>
  <c r="FN510" i="1"/>
  <c r="FN508" i="1"/>
  <c r="FN507" i="1"/>
  <c r="FP464" i="1"/>
  <c r="FP463" i="1"/>
  <c r="FN356" i="1"/>
  <c r="FP327" i="1"/>
  <c r="FP326" i="1"/>
  <c r="FN315" i="1"/>
  <c r="FN308" i="1"/>
  <c r="FN307" i="1"/>
  <c r="FN282" i="1"/>
  <c r="FN273" i="1"/>
  <c r="FP228" i="1"/>
  <c r="FN228" i="1" s="1"/>
  <c r="FP227" i="1"/>
  <c r="FP224" i="1"/>
  <c r="FN224" i="1" s="1"/>
  <c r="FP193" i="1"/>
  <c r="FN193" i="1" s="1"/>
  <c r="FP192" i="1"/>
  <c r="FN192" i="1" s="1"/>
  <c r="FP191" i="1"/>
  <c r="FN189" i="1"/>
  <c r="FN187" i="1"/>
  <c r="FN165" i="1"/>
  <c r="FN111" i="1"/>
  <c r="FP87" i="1"/>
  <c r="FP82" i="1"/>
  <c r="FN82" i="1" s="1"/>
  <c r="FN80" i="1"/>
  <c r="FN67" i="1"/>
  <c r="FN62" i="1"/>
  <c r="FP55" i="1"/>
  <c r="FP47" i="1"/>
  <c r="FN47" i="1" s="1"/>
  <c r="FN29" i="1"/>
  <c r="FN21" i="1"/>
  <c r="GS2654" i="1"/>
  <c r="GT2654" i="1" s="1"/>
  <c r="GS2646" i="1"/>
  <c r="GT2646" i="1" s="1"/>
  <c r="GS2638" i="1"/>
  <c r="GT2638" i="1" s="1"/>
  <c r="GS2630" i="1"/>
  <c r="GT2630" i="1" s="1"/>
  <c r="GS2622" i="1"/>
  <c r="GT2622" i="1" s="1"/>
  <c r="GS2614" i="1"/>
  <c r="GT2614" i="1" s="1"/>
  <c r="GS2606" i="1"/>
  <c r="GT2606" i="1" s="1"/>
  <c r="GS2598" i="1"/>
  <c r="GT2598" i="1" s="1"/>
  <c r="GS2590" i="1"/>
  <c r="GT2590" i="1" s="1"/>
  <c r="GS2582" i="1"/>
  <c r="GT2582" i="1" s="1"/>
  <c r="GS2574" i="1"/>
  <c r="GT2574" i="1" s="1"/>
  <c r="GS2566" i="1"/>
  <c r="GT2566" i="1" s="1"/>
  <c r="GS2558" i="1"/>
  <c r="GT2558" i="1" s="1"/>
  <c r="GS2550" i="1"/>
  <c r="GT2550" i="1" s="1"/>
  <c r="GS2542" i="1"/>
  <c r="GT2542" i="1" s="1"/>
  <c r="GS2534" i="1"/>
  <c r="GT2534" i="1" s="1"/>
  <c r="GS2526" i="1"/>
  <c r="GT2526" i="1" s="1"/>
  <c r="GS2518" i="1"/>
  <c r="GT2518" i="1" s="1"/>
  <c r="GS2510" i="1"/>
  <c r="GT2510" i="1" s="1"/>
  <c r="GS2502" i="1"/>
  <c r="GT2502" i="1" s="1"/>
  <c r="GS2494" i="1"/>
  <c r="GT2494" i="1" s="1"/>
  <c r="GS2486" i="1"/>
  <c r="GT2486" i="1" s="1"/>
  <c r="GS2478" i="1"/>
  <c r="GT2478" i="1" s="1"/>
  <c r="GS2470" i="1"/>
  <c r="GT2470" i="1" s="1"/>
  <c r="GS2462" i="1"/>
  <c r="GT2462" i="1" s="1"/>
  <c r="GS2454" i="1"/>
  <c r="GT2454" i="1" s="1"/>
  <c r="GS2446" i="1"/>
  <c r="GT2446" i="1" s="1"/>
  <c r="GS2438" i="1"/>
  <c r="GT2438" i="1" s="1"/>
  <c r="GS2430" i="1"/>
  <c r="GT2430" i="1" s="1"/>
  <c r="GS2422" i="1"/>
  <c r="GT2422" i="1" s="1"/>
  <c r="GS2414" i="1"/>
  <c r="GT2414" i="1" s="1"/>
  <c r="GS2406" i="1"/>
  <c r="GT2406" i="1" s="1"/>
  <c r="GS2398" i="1"/>
  <c r="GT2398" i="1" s="1"/>
  <c r="GS2390" i="1"/>
  <c r="GT2390" i="1" s="1"/>
  <c r="GS2382" i="1"/>
  <c r="GT2382" i="1" s="1"/>
  <c r="GS2374" i="1"/>
  <c r="GT2374" i="1" s="1"/>
  <c r="GS2366" i="1"/>
  <c r="GT2366" i="1" s="1"/>
  <c r="GS2352" i="1"/>
  <c r="GT2352" i="1" s="1"/>
  <c r="GS2344" i="1"/>
  <c r="GT2344" i="1" s="1"/>
  <c r="GS2336" i="1"/>
  <c r="GT2336" i="1" s="1"/>
  <c r="GS2328" i="1"/>
  <c r="GT2328" i="1" s="1"/>
  <c r="GS2320" i="1"/>
  <c r="GT2320" i="1" s="1"/>
  <c r="GS2312" i="1"/>
  <c r="GT2312" i="1" s="1"/>
  <c r="GS2304" i="1"/>
  <c r="GT2304" i="1" s="1"/>
  <c r="GS2296" i="1"/>
  <c r="GT2296" i="1" s="1"/>
  <c r="GS2288" i="1"/>
  <c r="GT2288" i="1" s="1"/>
  <c r="GS2280" i="1"/>
  <c r="GT2280" i="1" s="1"/>
  <c r="GS2272" i="1"/>
  <c r="GT2272" i="1" s="1"/>
  <c r="GS2264" i="1"/>
  <c r="GT2264" i="1" s="1"/>
  <c r="GS2256" i="1"/>
  <c r="GT2256" i="1" s="1"/>
  <c r="GS2248" i="1"/>
  <c r="GT2248" i="1" s="1"/>
  <c r="GS2240" i="1"/>
  <c r="GT2240" i="1" s="1"/>
  <c r="GS2232" i="1"/>
  <c r="GT2232" i="1" s="1"/>
  <c r="GS2224" i="1"/>
  <c r="GT2224" i="1" s="1"/>
  <c r="GS2216" i="1"/>
  <c r="GT2216" i="1" s="1"/>
  <c r="GS2208" i="1"/>
  <c r="GT2208" i="1" s="1"/>
  <c r="GS2200" i="1"/>
  <c r="GT2200" i="1" s="1"/>
  <c r="GS2192" i="1"/>
  <c r="GT2192" i="1" s="1"/>
  <c r="GS2184" i="1"/>
  <c r="GT2184" i="1" s="1"/>
  <c r="GS2176" i="1"/>
  <c r="GT2176" i="1" s="1"/>
  <c r="GS2168" i="1"/>
  <c r="GT2168" i="1" s="1"/>
  <c r="GS2160" i="1"/>
  <c r="GT2160" i="1" s="1"/>
  <c r="GS2152" i="1"/>
  <c r="GT2152" i="1" s="1"/>
  <c r="GS2144" i="1"/>
  <c r="GT2144" i="1" s="1"/>
  <c r="GS2136" i="1"/>
  <c r="GT2136" i="1" s="1"/>
  <c r="GS2128" i="1"/>
  <c r="GT2128" i="1" s="1"/>
  <c r="GS2120" i="1"/>
  <c r="GT2120" i="1" s="1"/>
  <c r="GS2112" i="1"/>
  <c r="GT2112" i="1" s="1"/>
  <c r="GS2104" i="1"/>
  <c r="GT2104" i="1" s="1"/>
  <c r="GS2096" i="1"/>
  <c r="GT2096" i="1" s="1"/>
  <c r="GS2088" i="1"/>
  <c r="GT2088" i="1" s="1"/>
  <c r="GS2080" i="1"/>
  <c r="GT2080" i="1" s="1"/>
  <c r="GS2072" i="1"/>
  <c r="GT2072" i="1" s="1"/>
  <c r="GS2070" i="1"/>
  <c r="GT2070" i="1" s="1"/>
  <c r="GS2069" i="1"/>
  <c r="GT2069" i="1" s="1"/>
  <c r="GS2062" i="1"/>
  <c r="GT2062" i="1" s="1"/>
  <c r="GS2061" i="1"/>
  <c r="GT2061" i="1" s="1"/>
  <c r="GS2054" i="1"/>
  <c r="GT2054" i="1" s="1"/>
  <c r="GS2053" i="1"/>
  <c r="GT2053" i="1" s="1"/>
  <c r="GS2046" i="1"/>
  <c r="GT2046" i="1" s="1"/>
  <c r="GS2045" i="1"/>
  <c r="GT2045" i="1" s="1"/>
  <c r="GS2038" i="1"/>
  <c r="GT2038" i="1" s="1"/>
  <c r="GS2037" i="1"/>
  <c r="GT2037" i="1" s="1"/>
  <c r="GS2030" i="1"/>
  <c r="GT2030" i="1" s="1"/>
  <c r="GS2029" i="1"/>
  <c r="GT2029" i="1" s="1"/>
  <c r="GS2022" i="1"/>
  <c r="GT2022" i="1" s="1"/>
  <c r="GS2021" i="1"/>
  <c r="GT2021" i="1" s="1"/>
  <c r="GS2014" i="1"/>
  <c r="GT2014" i="1" s="1"/>
  <c r="GS2013" i="1"/>
  <c r="GT2013" i="1" s="1"/>
  <c r="GS2006" i="1"/>
  <c r="GT2006" i="1" s="1"/>
  <c r="GS2005" i="1"/>
  <c r="GT2005" i="1" s="1"/>
  <c r="GS1998" i="1"/>
  <c r="GT1998" i="1" s="1"/>
  <c r="GS1997" i="1"/>
  <c r="GT1997" i="1" s="1"/>
  <c r="GS1990" i="1"/>
  <c r="GT1990" i="1" s="1"/>
  <c r="GS1989" i="1"/>
  <c r="GT1989" i="1" s="1"/>
  <c r="GS1982" i="1"/>
  <c r="GT1982" i="1" s="1"/>
  <c r="GS1981" i="1"/>
  <c r="GT1981" i="1" s="1"/>
  <c r="GS1974" i="1"/>
  <c r="GT1974" i="1" s="1"/>
  <c r="GS1973" i="1"/>
  <c r="GT1973" i="1" s="1"/>
  <c r="GS1966" i="1"/>
  <c r="GT1966" i="1" s="1"/>
  <c r="GS1965" i="1"/>
  <c r="GT1965" i="1" s="1"/>
  <c r="GS1958" i="1"/>
  <c r="GT1958" i="1" s="1"/>
  <c r="GS1957" i="1"/>
  <c r="GT1957" i="1" s="1"/>
  <c r="GS1950" i="1"/>
  <c r="GT1950" i="1" s="1"/>
  <c r="GS1949" i="1"/>
  <c r="GT1949" i="1" s="1"/>
  <c r="GS1942" i="1"/>
  <c r="GT1942" i="1" s="1"/>
  <c r="GS1941" i="1"/>
  <c r="GT1941" i="1" s="1"/>
  <c r="GS1934" i="1"/>
  <c r="GT1934" i="1" s="1"/>
  <c r="GS1933" i="1"/>
  <c r="GT1933" i="1" s="1"/>
  <c r="GS1926" i="1"/>
  <c r="GT1926" i="1" s="1"/>
  <c r="GS1925" i="1"/>
  <c r="GT1925" i="1" s="1"/>
  <c r="GS1918" i="1"/>
  <c r="GT1918" i="1" s="1"/>
  <c r="GS1917" i="1"/>
  <c r="GT1917" i="1" s="1"/>
  <c r="GS1910" i="1"/>
  <c r="GT1910" i="1" s="1"/>
  <c r="GS1909" i="1"/>
  <c r="GT1909" i="1" s="1"/>
  <c r="GS1902" i="1"/>
  <c r="GT1902" i="1" s="1"/>
  <c r="GS1901" i="1"/>
  <c r="GT1901" i="1" s="1"/>
  <c r="GS1894" i="1"/>
  <c r="GT1894" i="1" s="1"/>
  <c r="GS1893" i="1"/>
  <c r="GT1893" i="1" s="1"/>
  <c r="GS1886" i="1"/>
  <c r="GT1886" i="1" s="1"/>
  <c r="GS1878" i="1"/>
  <c r="GT1878" i="1" s="1"/>
  <c r="GS1870" i="1"/>
  <c r="GT1870" i="1" s="1"/>
  <c r="GS1862" i="1"/>
  <c r="GT1862" i="1" s="1"/>
  <c r="GS1854" i="1"/>
  <c r="GT1854" i="1" s="1"/>
  <c r="GS1846" i="1"/>
  <c r="GT1846" i="1" s="1"/>
  <c r="GS1838" i="1"/>
  <c r="GT1838" i="1" s="1"/>
  <c r="GS1830" i="1"/>
  <c r="GT1830" i="1" s="1"/>
  <c r="GS1822" i="1"/>
  <c r="GT1822" i="1" s="1"/>
  <c r="GS1814" i="1"/>
  <c r="GT1814" i="1" s="1"/>
  <c r="GS1806" i="1"/>
  <c r="GT1806" i="1" s="1"/>
  <c r="GS1798" i="1"/>
  <c r="GT1798" i="1" s="1"/>
  <c r="GS1790" i="1"/>
  <c r="GT1790" i="1" s="1"/>
  <c r="GS1780" i="1"/>
  <c r="GT1780" i="1" s="1"/>
  <c r="GS1778" i="1"/>
  <c r="GT1778" i="1" s="1"/>
  <c r="GS1771" i="1"/>
  <c r="GT1771" i="1" s="1"/>
  <c r="GS1768" i="1"/>
  <c r="GT1768" i="1" s="1"/>
  <c r="GS1199" i="1"/>
  <c r="GT1199" i="1" s="1"/>
  <c r="GS1167" i="1"/>
  <c r="GT1167" i="1" s="1"/>
  <c r="GS1135" i="1"/>
  <c r="GT1135" i="1" s="1"/>
  <c r="GS1103" i="1"/>
  <c r="GT1103" i="1" s="1"/>
  <c r="GS1071" i="1"/>
  <c r="GT1071" i="1" s="1"/>
  <c r="GS1039" i="1"/>
  <c r="GT1039" i="1" s="1"/>
  <c r="GS1007" i="1"/>
  <c r="GT1007" i="1" s="1"/>
  <c r="GS975" i="1"/>
  <c r="GT975" i="1" s="1"/>
  <c r="GS943" i="1"/>
  <c r="GT943" i="1" s="1"/>
  <c r="GS1782" i="1"/>
  <c r="GT1782" i="1" s="1"/>
  <c r="GS1774" i="1"/>
  <c r="GT1774" i="1" s="1"/>
  <c r="GS1766" i="1"/>
  <c r="GT1766" i="1" s="1"/>
  <c r="GS1758" i="1"/>
  <c r="GT1758" i="1" s="1"/>
  <c r="GS1750" i="1"/>
  <c r="GT1750" i="1" s="1"/>
  <c r="GS1742" i="1"/>
  <c r="GT1742" i="1" s="1"/>
  <c r="GS1734" i="1"/>
  <c r="GT1734" i="1" s="1"/>
  <c r="GS1726" i="1"/>
  <c r="GT1726" i="1" s="1"/>
  <c r="GS1718" i="1"/>
  <c r="GT1718" i="1" s="1"/>
  <c r="GS1710" i="1"/>
  <c r="GT1710" i="1" s="1"/>
  <c r="GS1702" i="1"/>
  <c r="GT1702" i="1" s="1"/>
  <c r="GS1694" i="1"/>
  <c r="GT1694" i="1" s="1"/>
  <c r="GS1686" i="1"/>
  <c r="GT1686" i="1" s="1"/>
  <c r="GS1678" i="1"/>
  <c r="GT1678" i="1" s="1"/>
  <c r="GS1670" i="1"/>
  <c r="GT1670" i="1" s="1"/>
  <c r="GS1662" i="1"/>
  <c r="GT1662" i="1" s="1"/>
  <c r="GS1654" i="1"/>
  <c r="GT1654" i="1" s="1"/>
  <c r="GS1646" i="1"/>
  <c r="GT1646" i="1" s="1"/>
  <c r="GS1638" i="1"/>
  <c r="GT1638" i="1" s="1"/>
  <c r="GS1630" i="1"/>
  <c r="GT1630" i="1" s="1"/>
  <c r="GS1622" i="1"/>
  <c r="GT1622" i="1" s="1"/>
  <c r="GS1614" i="1"/>
  <c r="GT1614" i="1" s="1"/>
  <c r="GS1606" i="1"/>
  <c r="GT1606" i="1" s="1"/>
  <c r="GS1598" i="1"/>
  <c r="GT1598" i="1" s="1"/>
  <c r="GS1590" i="1"/>
  <c r="GT1590" i="1" s="1"/>
  <c r="GS1582" i="1"/>
  <c r="GT1582" i="1" s="1"/>
  <c r="GS1574" i="1"/>
  <c r="GT1574" i="1" s="1"/>
  <c r="GS1566" i="1"/>
  <c r="GT1566" i="1" s="1"/>
  <c r="GS1558" i="1"/>
  <c r="GT1558" i="1" s="1"/>
  <c r="GS1550" i="1"/>
  <c r="GT1550" i="1" s="1"/>
  <c r="GS1542" i="1"/>
  <c r="GT1542" i="1" s="1"/>
  <c r="GS1534" i="1"/>
  <c r="GT1534" i="1" s="1"/>
  <c r="GS1526" i="1"/>
  <c r="GT1526" i="1" s="1"/>
  <c r="GS1518" i="1"/>
  <c r="GT1518" i="1" s="1"/>
  <c r="GS1510" i="1"/>
  <c r="GT1510" i="1" s="1"/>
  <c r="GS1502" i="1"/>
  <c r="GT1502" i="1" s="1"/>
  <c r="GS1494" i="1"/>
  <c r="GT1494" i="1" s="1"/>
  <c r="GS1486" i="1"/>
  <c r="GT1486" i="1" s="1"/>
  <c r="GS1478" i="1"/>
  <c r="GT1478" i="1" s="1"/>
  <c r="GS1470" i="1"/>
  <c r="GT1470" i="1" s="1"/>
  <c r="GS1462" i="1"/>
  <c r="GT1462" i="1" s="1"/>
  <c r="GS1454" i="1"/>
  <c r="GT1454" i="1" s="1"/>
  <c r="GS1446" i="1"/>
  <c r="GT1446" i="1" s="1"/>
  <c r="GS1438" i="1"/>
  <c r="GT1438" i="1" s="1"/>
  <c r="GS1430" i="1"/>
  <c r="GT1430" i="1" s="1"/>
  <c r="GS1422" i="1"/>
  <c r="GT1422" i="1" s="1"/>
  <c r="GS1414" i="1"/>
  <c r="GT1414" i="1" s="1"/>
  <c r="GS1406" i="1"/>
  <c r="GT1406" i="1" s="1"/>
  <c r="GS1398" i="1"/>
  <c r="GT1398" i="1" s="1"/>
  <c r="GS1390" i="1"/>
  <c r="GT1390" i="1" s="1"/>
  <c r="GS1382" i="1"/>
  <c r="GT1382" i="1" s="1"/>
  <c r="GS1374" i="1"/>
  <c r="GT1374" i="1" s="1"/>
  <c r="GS1366" i="1"/>
  <c r="GT1366" i="1" s="1"/>
  <c r="GS1358" i="1"/>
  <c r="GT1358" i="1" s="1"/>
  <c r="GS1350" i="1"/>
  <c r="GT1350" i="1" s="1"/>
  <c r="GS1342" i="1"/>
  <c r="GT1342" i="1" s="1"/>
  <c r="GS1334" i="1"/>
  <c r="GT1334" i="1" s="1"/>
  <c r="GS1326" i="1"/>
  <c r="GT1326" i="1" s="1"/>
  <c r="GS1318" i="1"/>
  <c r="GT1318" i="1" s="1"/>
  <c r="GS1310" i="1"/>
  <c r="GT1310" i="1" s="1"/>
  <c r="GS1302" i="1"/>
  <c r="GT1302" i="1" s="1"/>
  <c r="GS1294" i="1"/>
  <c r="GT1294" i="1" s="1"/>
  <c r="GS1286" i="1"/>
  <c r="GT1286" i="1" s="1"/>
  <c r="GS1278" i="1"/>
  <c r="GT1278" i="1" s="1"/>
  <c r="GS1270" i="1"/>
  <c r="GT1270" i="1" s="1"/>
  <c r="GS1262" i="1"/>
  <c r="GT1262" i="1" s="1"/>
  <c r="GS1254" i="1"/>
  <c r="GT1254" i="1" s="1"/>
  <c r="GS1246" i="1"/>
  <c r="GT1246" i="1" s="1"/>
  <c r="GS1238" i="1"/>
  <c r="GT1238" i="1" s="1"/>
  <c r="GS1230" i="1"/>
  <c r="GT1230" i="1" s="1"/>
  <c r="GS1222" i="1"/>
  <c r="GT1222" i="1" s="1"/>
  <c r="GS1214" i="1"/>
  <c r="GT1214" i="1" s="1"/>
  <c r="GS1206" i="1"/>
  <c r="GT1206" i="1" s="1"/>
  <c r="GS1198" i="1"/>
  <c r="GT1198" i="1" s="1"/>
  <c r="GS1190" i="1"/>
  <c r="GT1190" i="1" s="1"/>
  <c r="GS1182" i="1"/>
  <c r="GT1182" i="1" s="1"/>
  <c r="GS1174" i="1"/>
  <c r="GT1174" i="1" s="1"/>
  <c r="GS1166" i="1"/>
  <c r="GT1166" i="1" s="1"/>
  <c r="GS1158" i="1"/>
  <c r="GT1158" i="1" s="1"/>
  <c r="GS1150" i="1"/>
  <c r="GT1150" i="1" s="1"/>
  <c r="GS1142" i="1"/>
  <c r="GT1142" i="1" s="1"/>
  <c r="GS1134" i="1"/>
  <c r="GT1134" i="1" s="1"/>
  <c r="GS1126" i="1"/>
  <c r="GT1126" i="1" s="1"/>
  <c r="GS1118" i="1"/>
  <c r="GT1118" i="1" s="1"/>
  <c r="GS1110" i="1"/>
  <c r="GT1110" i="1" s="1"/>
  <c r="GS1102" i="1"/>
  <c r="GT1102" i="1" s="1"/>
  <c r="GS1094" i="1"/>
  <c r="GT1094" i="1" s="1"/>
  <c r="GS1086" i="1"/>
  <c r="GT1086" i="1" s="1"/>
  <c r="GS1078" i="1"/>
  <c r="GT1078" i="1" s="1"/>
  <c r="GS1070" i="1"/>
  <c r="GT1070" i="1" s="1"/>
  <c r="GS1062" i="1"/>
  <c r="GT1062" i="1" s="1"/>
  <c r="GS1054" i="1"/>
  <c r="GT1054" i="1" s="1"/>
  <c r="GS1046" i="1"/>
  <c r="GT1046" i="1" s="1"/>
  <c r="GS1038" i="1"/>
  <c r="GT1038" i="1" s="1"/>
  <c r="GS1030" i="1"/>
  <c r="GT1030" i="1" s="1"/>
  <c r="GS1022" i="1"/>
  <c r="GT1022" i="1" s="1"/>
  <c r="GS1014" i="1"/>
  <c r="GT1014" i="1" s="1"/>
  <c r="GS1006" i="1"/>
  <c r="GT1006" i="1" s="1"/>
  <c r="GS998" i="1"/>
  <c r="GT998" i="1" s="1"/>
  <c r="GS990" i="1"/>
  <c r="GT990" i="1" s="1"/>
  <c r="GS982" i="1"/>
  <c r="GT982" i="1" s="1"/>
  <c r="GS974" i="1"/>
  <c r="GT974" i="1" s="1"/>
  <c r="GS966" i="1"/>
  <c r="GT966" i="1" s="1"/>
  <c r="GS958" i="1"/>
  <c r="GT958" i="1" s="1"/>
  <c r="GS950" i="1"/>
  <c r="GT950" i="1" s="1"/>
  <c r="GS942" i="1"/>
  <c r="GT942" i="1" s="1"/>
  <c r="GS934" i="1"/>
  <c r="GT934" i="1" s="1"/>
  <c r="GS926" i="1"/>
  <c r="GT926" i="1" s="1"/>
  <c r="GS919" i="1"/>
  <c r="GT919" i="1" s="1"/>
  <c r="GS916" i="1"/>
  <c r="GT916" i="1" s="1"/>
  <c r="GS905" i="1"/>
  <c r="GT905" i="1" s="1"/>
  <c r="GS903" i="1"/>
  <c r="GT903" i="1" s="1"/>
  <c r="GS889" i="1"/>
  <c r="GT889" i="1" s="1"/>
  <c r="GS887" i="1"/>
  <c r="GT887" i="1" s="1"/>
  <c r="GS873" i="1"/>
  <c r="GT873" i="1" s="1"/>
  <c r="GS871" i="1"/>
  <c r="GT871" i="1" s="1"/>
  <c r="GS857" i="1"/>
  <c r="GT857" i="1" s="1"/>
  <c r="GS855" i="1"/>
  <c r="GT855" i="1" s="1"/>
  <c r="GS841" i="1"/>
  <c r="GT841" i="1" s="1"/>
  <c r="GS839" i="1"/>
  <c r="GT839" i="1" s="1"/>
  <c r="GS826" i="1"/>
  <c r="GT826" i="1" s="1"/>
  <c r="GS825" i="1"/>
  <c r="GT825" i="1" s="1"/>
  <c r="GS824" i="1"/>
  <c r="GT824" i="1" s="1"/>
  <c r="GS823" i="1"/>
  <c r="GT823" i="1" s="1"/>
  <c r="GS810" i="1"/>
  <c r="GT810" i="1" s="1"/>
  <c r="GS809" i="1"/>
  <c r="GT809" i="1" s="1"/>
  <c r="GS808" i="1"/>
  <c r="GT808" i="1" s="1"/>
  <c r="GS807" i="1"/>
  <c r="GT807" i="1" s="1"/>
  <c r="GS794" i="1"/>
  <c r="GT794" i="1" s="1"/>
  <c r="GS793" i="1"/>
  <c r="GT793" i="1" s="1"/>
  <c r="GS792" i="1"/>
  <c r="GT792" i="1" s="1"/>
  <c r="GS791" i="1"/>
  <c r="GT791" i="1" s="1"/>
  <c r="GS778" i="1"/>
  <c r="GT778" i="1" s="1"/>
  <c r="GS777" i="1"/>
  <c r="GT777" i="1" s="1"/>
  <c r="GS776" i="1"/>
  <c r="GT776" i="1" s="1"/>
  <c r="GS775" i="1"/>
  <c r="GT775" i="1" s="1"/>
  <c r="GS762" i="1"/>
  <c r="GT762" i="1" s="1"/>
  <c r="GS759" i="1"/>
  <c r="GT759" i="1" s="1"/>
  <c r="GS746" i="1"/>
  <c r="GT746" i="1" s="1"/>
  <c r="GS743" i="1"/>
  <c r="GT743" i="1" s="1"/>
  <c r="GS730" i="1"/>
  <c r="GT730" i="1" s="1"/>
  <c r="GS727" i="1"/>
  <c r="GT727" i="1" s="1"/>
  <c r="GS714" i="1"/>
  <c r="GT714" i="1" s="1"/>
  <c r="GS711" i="1"/>
  <c r="GT711" i="1" s="1"/>
  <c r="GS698" i="1"/>
  <c r="GT698" i="1" s="1"/>
  <c r="GS695" i="1"/>
  <c r="GT695" i="1" s="1"/>
  <c r="GS682" i="1"/>
  <c r="GT682" i="1" s="1"/>
  <c r="GS679" i="1"/>
  <c r="GT679" i="1" s="1"/>
  <c r="GS666" i="1"/>
  <c r="GT666" i="1" s="1"/>
  <c r="GS663" i="1"/>
  <c r="GT663" i="1" s="1"/>
  <c r="GS650" i="1"/>
  <c r="GT650" i="1" s="1"/>
  <c r="GS647" i="1"/>
  <c r="GT647" i="1" s="1"/>
  <c r="GS634" i="1"/>
  <c r="GT634" i="1" s="1"/>
  <c r="GS632" i="1"/>
  <c r="GT632" i="1" s="1"/>
  <c r="GS618" i="1"/>
  <c r="GT618" i="1" s="1"/>
  <c r="GS616" i="1"/>
  <c r="GT616" i="1" s="1"/>
  <c r="GS602" i="1"/>
  <c r="GT602" i="1" s="1"/>
  <c r="GS600" i="1"/>
  <c r="GT600" i="1" s="1"/>
  <c r="GS586" i="1"/>
  <c r="GT586" i="1" s="1"/>
  <c r="GS584" i="1"/>
  <c r="GT584" i="1" s="1"/>
  <c r="GS570" i="1"/>
  <c r="GT570" i="1" s="1"/>
  <c r="GS568" i="1"/>
  <c r="GT568" i="1" s="1"/>
  <c r="GS554" i="1"/>
  <c r="GT554" i="1" s="1"/>
  <c r="GS552" i="1"/>
  <c r="GT552" i="1" s="1"/>
  <c r="GS538" i="1"/>
  <c r="GT538" i="1" s="1"/>
  <c r="GS522" i="1"/>
  <c r="GT522" i="1" s="1"/>
  <c r="GS506" i="1"/>
  <c r="GT506" i="1" s="1"/>
  <c r="GS490" i="1"/>
  <c r="GT490" i="1" s="1"/>
  <c r="GS474" i="1"/>
  <c r="GT474" i="1" s="1"/>
  <c r="GS458" i="1"/>
  <c r="GT458" i="1" s="1"/>
  <c r="GS442" i="1"/>
  <c r="GT442" i="1" s="1"/>
  <c r="GS426" i="1"/>
  <c r="GT426" i="1" s="1"/>
  <c r="GS410" i="1"/>
  <c r="GT410" i="1" s="1"/>
  <c r="GS394" i="1"/>
  <c r="GT394" i="1" s="1"/>
  <c r="GS392" i="1"/>
  <c r="GT392" i="1" s="1"/>
  <c r="GS378" i="1"/>
  <c r="GT378" i="1" s="1"/>
  <c r="GS362" i="1"/>
  <c r="GT362" i="1" s="1"/>
  <c r="GS346" i="1"/>
  <c r="GT346" i="1" s="1"/>
  <c r="GS330" i="1"/>
  <c r="GT330" i="1" s="1"/>
  <c r="GS314" i="1"/>
  <c r="GT314" i="1" s="1"/>
  <c r="GS298" i="1"/>
  <c r="GT298" i="1" s="1"/>
  <c r="GS282" i="1"/>
  <c r="GT282" i="1" s="1"/>
  <c r="GS266" i="1"/>
  <c r="GT266" i="1" s="1"/>
  <c r="GS250" i="1"/>
  <c r="GT250" i="1" s="1"/>
  <c r="GS234" i="1"/>
  <c r="GT234" i="1" s="1"/>
  <c r="GS218" i="1"/>
  <c r="GT218" i="1" s="1"/>
  <c r="GS202" i="1"/>
  <c r="GT202" i="1" s="1"/>
  <c r="GS200" i="1"/>
  <c r="GT200" i="1" s="1"/>
  <c r="GS1748" i="1"/>
  <c r="GT1748" i="1" s="1"/>
  <c r="GS1740" i="1"/>
  <c r="GT1740" i="1" s="1"/>
  <c r="GS1732" i="1"/>
  <c r="GT1732" i="1" s="1"/>
  <c r="GS1724" i="1"/>
  <c r="GT1724" i="1" s="1"/>
  <c r="GS1716" i="1"/>
  <c r="GT1716" i="1" s="1"/>
  <c r="GS1708" i="1"/>
  <c r="GT1708" i="1" s="1"/>
  <c r="GS1700" i="1"/>
  <c r="GT1700" i="1" s="1"/>
  <c r="GS1692" i="1"/>
  <c r="GT1692" i="1" s="1"/>
  <c r="GS1684" i="1"/>
  <c r="GT1684" i="1" s="1"/>
  <c r="GS1676" i="1"/>
  <c r="GT1676" i="1" s="1"/>
  <c r="GS1668" i="1"/>
  <c r="GT1668" i="1" s="1"/>
  <c r="GS1660" i="1"/>
  <c r="GT1660" i="1" s="1"/>
  <c r="GS1652" i="1"/>
  <c r="GT1652" i="1" s="1"/>
  <c r="GS1644" i="1"/>
  <c r="GT1644" i="1" s="1"/>
  <c r="GS1636" i="1"/>
  <c r="GT1636" i="1" s="1"/>
  <c r="GS1628" i="1"/>
  <c r="GT1628" i="1" s="1"/>
  <c r="GS1620" i="1"/>
  <c r="GT1620" i="1" s="1"/>
  <c r="GS1612" i="1"/>
  <c r="GT1612" i="1" s="1"/>
  <c r="GS1604" i="1"/>
  <c r="GT1604" i="1" s="1"/>
  <c r="GS1596" i="1"/>
  <c r="GT1596" i="1" s="1"/>
  <c r="GS1588" i="1"/>
  <c r="GT1588" i="1" s="1"/>
  <c r="GS1580" i="1"/>
  <c r="GT1580" i="1" s="1"/>
  <c r="GS1572" i="1"/>
  <c r="GT1572" i="1" s="1"/>
  <c r="GS1564" i="1"/>
  <c r="GT1564" i="1" s="1"/>
  <c r="GS1556" i="1"/>
  <c r="GT1556" i="1" s="1"/>
  <c r="GS1548" i="1"/>
  <c r="GT1548" i="1" s="1"/>
  <c r="GS1540" i="1"/>
  <c r="GT1540" i="1" s="1"/>
  <c r="GS1532" i="1"/>
  <c r="GT1532" i="1" s="1"/>
  <c r="GS1524" i="1"/>
  <c r="GT1524" i="1" s="1"/>
  <c r="GS1516" i="1"/>
  <c r="GT1516" i="1" s="1"/>
  <c r="GS1508" i="1"/>
  <c r="GT1508" i="1" s="1"/>
  <c r="GS1500" i="1"/>
  <c r="GT1500" i="1" s="1"/>
  <c r="GS1492" i="1"/>
  <c r="GT1492" i="1" s="1"/>
  <c r="GS1484" i="1"/>
  <c r="GT1484" i="1" s="1"/>
  <c r="GS1476" i="1"/>
  <c r="GT1476" i="1" s="1"/>
  <c r="GS1468" i="1"/>
  <c r="GT1468" i="1" s="1"/>
  <c r="GS1460" i="1"/>
  <c r="GT1460" i="1" s="1"/>
  <c r="GS1452" i="1"/>
  <c r="GT1452" i="1" s="1"/>
  <c r="GS1444" i="1"/>
  <c r="GT1444" i="1" s="1"/>
  <c r="GS1436" i="1"/>
  <c r="GT1436" i="1" s="1"/>
  <c r="GS1428" i="1"/>
  <c r="GT1428" i="1" s="1"/>
  <c r="GS1420" i="1"/>
  <c r="GT1420" i="1" s="1"/>
  <c r="GS1412" i="1"/>
  <c r="GT1412" i="1" s="1"/>
  <c r="GS1404" i="1"/>
  <c r="GT1404" i="1" s="1"/>
  <c r="GS1396" i="1"/>
  <c r="GT1396" i="1" s="1"/>
  <c r="GS1388" i="1"/>
  <c r="GT1388" i="1" s="1"/>
  <c r="GS1380" i="1"/>
  <c r="GT1380" i="1" s="1"/>
  <c r="GS1372" i="1"/>
  <c r="GT1372" i="1" s="1"/>
  <c r="GS1364" i="1"/>
  <c r="GT1364" i="1" s="1"/>
  <c r="GS1356" i="1"/>
  <c r="GT1356" i="1" s="1"/>
  <c r="GS1348" i="1"/>
  <c r="GT1348" i="1" s="1"/>
  <c r="GS1340" i="1"/>
  <c r="GT1340" i="1" s="1"/>
  <c r="GS1332" i="1"/>
  <c r="GT1332" i="1" s="1"/>
  <c r="GS1324" i="1"/>
  <c r="GT1324" i="1" s="1"/>
  <c r="GS1316" i="1"/>
  <c r="GT1316" i="1" s="1"/>
  <c r="GS1308" i="1"/>
  <c r="GT1308" i="1" s="1"/>
  <c r="GS1300" i="1"/>
  <c r="GT1300" i="1" s="1"/>
  <c r="GS1292" i="1"/>
  <c r="GT1292" i="1" s="1"/>
  <c r="GS1284" i="1"/>
  <c r="GT1284" i="1" s="1"/>
  <c r="GS1276" i="1"/>
  <c r="GT1276" i="1" s="1"/>
  <c r="GS1268" i="1"/>
  <c r="GT1268" i="1" s="1"/>
  <c r="GS1260" i="1"/>
  <c r="GT1260" i="1" s="1"/>
  <c r="GS1252" i="1"/>
  <c r="GT1252" i="1" s="1"/>
  <c r="GS1244" i="1"/>
  <c r="GT1244" i="1" s="1"/>
  <c r="GS1236" i="1"/>
  <c r="GT1236" i="1" s="1"/>
  <c r="GS1228" i="1"/>
  <c r="GT1228" i="1" s="1"/>
  <c r="GS1220" i="1"/>
  <c r="GT1220" i="1" s="1"/>
  <c r="GS1212" i="1"/>
  <c r="GT1212" i="1" s="1"/>
  <c r="GS1204" i="1"/>
  <c r="GT1204" i="1" s="1"/>
  <c r="GS1196" i="1"/>
  <c r="GT1196" i="1" s="1"/>
  <c r="GS1188" i="1"/>
  <c r="GT1188" i="1" s="1"/>
  <c r="GS1180" i="1"/>
  <c r="GT1180" i="1" s="1"/>
  <c r="GS1172" i="1"/>
  <c r="GT1172" i="1" s="1"/>
  <c r="GS1164" i="1"/>
  <c r="GT1164" i="1" s="1"/>
  <c r="GS1156" i="1"/>
  <c r="GT1156" i="1" s="1"/>
  <c r="GS1148" i="1"/>
  <c r="GT1148" i="1" s="1"/>
  <c r="GS1140" i="1"/>
  <c r="GT1140" i="1" s="1"/>
  <c r="GS1132" i="1"/>
  <c r="GT1132" i="1" s="1"/>
  <c r="GS1124" i="1"/>
  <c r="GT1124" i="1" s="1"/>
  <c r="GS1116" i="1"/>
  <c r="GT1116" i="1" s="1"/>
  <c r="GS1108" i="1"/>
  <c r="GT1108" i="1" s="1"/>
  <c r="GS1100" i="1"/>
  <c r="GT1100" i="1" s="1"/>
  <c r="GS1092" i="1"/>
  <c r="GT1092" i="1" s="1"/>
  <c r="GS1084" i="1"/>
  <c r="GT1084" i="1" s="1"/>
  <c r="GS1076" i="1"/>
  <c r="GT1076" i="1" s="1"/>
  <c r="GS1068" i="1"/>
  <c r="GT1068" i="1" s="1"/>
  <c r="GS1060" i="1"/>
  <c r="GT1060" i="1" s="1"/>
  <c r="GS1052" i="1"/>
  <c r="GT1052" i="1" s="1"/>
  <c r="GS1044" i="1"/>
  <c r="GT1044" i="1" s="1"/>
  <c r="GS1036" i="1"/>
  <c r="GT1036" i="1" s="1"/>
  <c r="GS1028" i="1"/>
  <c r="GT1028" i="1" s="1"/>
  <c r="GS1020" i="1"/>
  <c r="GT1020" i="1" s="1"/>
  <c r="GS1012" i="1"/>
  <c r="GT1012" i="1" s="1"/>
  <c r="GS1004" i="1"/>
  <c r="GT1004" i="1" s="1"/>
  <c r="GS996" i="1"/>
  <c r="GT996" i="1" s="1"/>
  <c r="GS988" i="1"/>
  <c r="GT988" i="1" s="1"/>
  <c r="GS980" i="1"/>
  <c r="GT980" i="1" s="1"/>
  <c r="GS972" i="1"/>
  <c r="GT972" i="1" s="1"/>
  <c r="GS964" i="1"/>
  <c r="GT964" i="1" s="1"/>
  <c r="GS956" i="1"/>
  <c r="GT956" i="1" s="1"/>
  <c r="GS948" i="1"/>
  <c r="GT948" i="1" s="1"/>
  <c r="GS940" i="1"/>
  <c r="GT940" i="1" s="1"/>
  <c r="GS932" i="1"/>
  <c r="GT932" i="1" s="1"/>
  <c r="GS924" i="1"/>
  <c r="GT924" i="1" s="1"/>
  <c r="GS273" i="1"/>
  <c r="GT273" i="1" s="1"/>
  <c r="GS257" i="1"/>
  <c r="GT257" i="1" s="1"/>
  <c r="GS241" i="1"/>
  <c r="GT241" i="1" s="1"/>
  <c r="GS225" i="1"/>
  <c r="GT225" i="1" s="1"/>
  <c r="GS209" i="1"/>
  <c r="GT209" i="1" s="1"/>
  <c r="GS207" i="1"/>
  <c r="GT207" i="1" s="1"/>
  <c r="GS189" i="1"/>
  <c r="GT189" i="1" s="1"/>
  <c r="GS1746" i="1"/>
  <c r="GT1746" i="1" s="1"/>
  <c r="GS1738" i="1"/>
  <c r="GT1738" i="1" s="1"/>
  <c r="GS1730" i="1"/>
  <c r="GT1730" i="1" s="1"/>
  <c r="GS1722" i="1"/>
  <c r="GT1722" i="1" s="1"/>
  <c r="GS1714" i="1"/>
  <c r="GT1714" i="1" s="1"/>
  <c r="GS1706" i="1"/>
  <c r="GT1706" i="1" s="1"/>
  <c r="GS1698" i="1"/>
  <c r="GT1698" i="1" s="1"/>
  <c r="GS1690" i="1"/>
  <c r="GT1690" i="1" s="1"/>
  <c r="GS1682" i="1"/>
  <c r="GT1682" i="1" s="1"/>
  <c r="GS1674" i="1"/>
  <c r="GT1674" i="1" s="1"/>
  <c r="GS1666" i="1"/>
  <c r="GT1666" i="1" s="1"/>
  <c r="GS1658" i="1"/>
  <c r="GT1658" i="1" s="1"/>
  <c r="GS1650" i="1"/>
  <c r="GT1650" i="1" s="1"/>
  <c r="GS1642" i="1"/>
  <c r="GT1642" i="1" s="1"/>
  <c r="GS1634" i="1"/>
  <c r="GT1634" i="1" s="1"/>
  <c r="GS1626" i="1"/>
  <c r="GT1626" i="1" s="1"/>
  <c r="GS1618" i="1"/>
  <c r="GT1618" i="1" s="1"/>
  <c r="GS1610" i="1"/>
  <c r="GT1610" i="1" s="1"/>
  <c r="GS1602" i="1"/>
  <c r="GT1602" i="1" s="1"/>
  <c r="GS1594" i="1"/>
  <c r="GT1594" i="1" s="1"/>
  <c r="GS1586" i="1"/>
  <c r="GT1586" i="1" s="1"/>
  <c r="GS1578" i="1"/>
  <c r="GT1578" i="1" s="1"/>
  <c r="GS1570" i="1"/>
  <c r="GT1570" i="1" s="1"/>
  <c r="GS1562" i="1"/>
  <c r="GT1562" i="1" s="1"/>
  <c r="GS1554" i="1"/>
  <c r="GT1554" i="1" s="1"/>
  <c r="GS1546" i="1"/>
  <c r="GT1546" i="1" s="1"/>
  <c r="GS1538" i="1"/>
  <c r="GT1538" i="1" s="1"/>
  <c r="GS1530" i="1"/>
  <c r="GT1530" i="1" s="1"/>
  <c r="GS1522" i="1"/>
  <c r="GT1522" i="1" s="1"/>
  <c r="GS1514" i="1"/>
  <c r="GT1514" i="1" s="1"/>
  <c r="GS1506" i="1"/>
  <c r="GT1506" i="1" s="1"/>
  <c r="GS1498" i="1"/>
  <c r="GT1498" i="1" s="1"/>
  <c r="GS1490" i="1"/>
  <c r="GT1490" i="1" s="1"/>
  <c r="GS1482" i="1"/>
  <c r="GT1482" i="1" s="1"/>
  <c r="GS1474" i="1"/>
  <c r="GT1474" i="1" s="1"/>
  <c r="GS1466" i="1"/>
  <c r="GT1466" i="1" s="1"/>
  <c r="GS1458" i="1"/>
  <c r="GT1458" i="1" s="1"/>
  <c r="GS1450" i="1"/>
  <c r="GT1450" i="1" s="1"/>
  <c r="GS1442" i="1"/>
  <c r="GT1442" i="1" s="1"/>
  <c r="GS1434" i="1"/>
  <c r="GT1434" i="1" s="1"/>
  <c r="GS1426" i="1"/>
  <c r="GT1426" i="1" s="1"/>
  <c r="GS1418" i="1"/>
  <c r="GT1418" i="1" s="1"/>
  <c r="GS1410" i="1"/>
  <c r="GT1410" i="1" s="1"/>
  <c r="GS1402" i="1"/>
  <c r="GT1402" i="1" s="1"/>
  <c r="GS1394" i="1"/>
  <c r="GT1394" i="1" s="1"/>
  <c r="GS1386" i="1"/>
  <c r="GT1386" i="1" s="1"/>
  <c r="GS1378" i="1"/>
  <c r="GT1378" i="1" s="1"/>
  <c r="GS1370" i="1"/>
  <c r="GT1370" i="1" s="1"/>
  <c r="GS1362" i="1"/>
  <c r="GT1362" i="1" s="1"/>
  <c r="GS1354" i="1"/>
  <c r="GT1354" i="1" s="1"/>
  <c r="GS1346" i="1"/>
  <c r="GT1346" i="1" s="1"/>
  <c r="GS1338" i="1"/>
  <c r="GT1338" i="1" s="1"/>
  <c r="GS1330" i="1"/>
  <c r="GT1330" i="1" s="1"/>
  <c r="GS1322" i="1"/>
  <c r="GT1322" i="1" s="1"/>
  <c r="GS1314" i="1"/>
  <c r="GT1314" i="1" s="1"/>
  <c r="GS1306" i="1"/>
  <c r="GT1306" i="1" s="1"/>
  <c r="GS1298" i="1"/>
  <c r="GT1298" i="1" s="1"/>
  <c r="GS1290" i="1"/>
  <c r="GT1290" i="1" s="1"/>
  <c r="GS1282" i="1"/>
  <c r="GT1282" i="1" s="1"/>
  <c r="GS1274" i="1"/>
  <c r="GT1274" i="1" s="1"/>
  <c r="GS1266" i="1"/>
  <c r="GT1266" i="1" s="1"/>
  <c r="GS1258" i="1"/>
  <c r="GT1258" i="1" s="1"/>
  <c r="GS1250" i="1"/>
  <c r="GT1250" i="1" s="1"/>
  <c r="GS1242" i="1"/>
  <c r="GT1242" i="1" s="1"/>
  <c r="GS1234" i="1"/>
  <c r="GT1234" i="1" s="1"/>
  <c r="GS1226" i="1"/>
  <c r="GT1226" i="1" s="1"/>
  <c r="GS1218" i="1"/>
  <c r="GT1218" i="1" s="1"/>
  <c r="GS1210" i="1"/>
  <c r="GT1210" i="1" s="1"/>
  <c r="GS1202" i="1"/>
  <c r="GT1202" i="1" s="1"/>
  <c r="GS1194" i="1"/>
  <c r="GT1194" i="1" s="1"/>
  <c r="GS1186" i="1"/>
  <c r="GT1186" i="1" s="1"/>
  <c r="GS1178" i="1"/>
  <c r="GT1178" i="1" s="1"/>
  <c r="GS1170" i="1"/>
  <c r="GT1170" i="1" s="1"/>
  <c r="GS1162" i="1"/>
  <c r="GT1162" i="1" s="1"/>
  <c r="GS1154" i="1"/>
  <c r="GT1154" i="1" s="1"/>
  <c r="GS1146" i="1"/>
  <c r="GT1146" i="1" s="1"/>
  <c r="GS1138" i="1"/>
  <c r="GT1138" i="1" s="1"/>
  <c r="GS1130" i="1"/>
  <c r="GT1130" i="1" s="1"/>
  <c r="GS1122" i="1"/>
  <c r="GT1122" i="1" s="1"/>
  <c r="GS1114" i="1"/>
  <c r="GT1114" i="1" s="1"/>
  <c r="GS1106" i="1"/>
  <c r="GT1106" i="1" s="1"/>
  <c r="GS1098" i="1"/>
  <c r="GT1098" i="1" s="1"/>
  <c r="GS1090" i="1"/>
  <c r="GT1090" i="1" s="1"/>
  <c r="GS1082" i="1"/>
  <c r="GT1082" i="1" s="1"/>
  <c r="GS1074" i="1"/>
  <c r="GT1074" i="1" s="1"/>
  <c r="GS1066" i="1"/>
  <c r="GT1066" i="1" s="1"/>
  <c r="GS1058" i="1"/>
  <c r="GT1058" i="1" s="1"/>
  <c r="GS1050" i="1"/>
  <c r="GT1050" i="1" s="1"/>
  <c r="GS1042" i="1"/>
  <c r="GT1042" i="1" s="1"/>
  <c r="GS1034" i="1"/>
  <c r="GT1034" i="1" s="1"/>
  <c r="GS1026" i="1"/>
  <c r="GT1026" i="1" s="1"/>
  <c r="GS1018" i="1"/>
  <c r="GT1018" i="1" s="1"/>
  <c r="GS1010" i="1"/>
  <c r="GT1010" i="1" s="1"/>
  <c r="GS1002" i="1"/>
  <c r="GT1002" i="1" s="1"/>
  <c r="GS994" i="1"/>
  <c r="GT994" i="1" s="1"/>
  <c r="GS986" i="1"/>
  <c r="GT986" i="1" s="1"/>
  <c r="GS978" i="1"/>
  <c r="GT978" i="1" s="1"/>
  <c r="GS970" i="1"/>
  <c r="GT970" i="1" s="1"/>
  <c r="GS962" i="1"/>
  <c r="GT962" i="1" s="1"/>
  <c r="GS954" i="1"/>
  <c r="GT954" i="1" s="1"/>
  <c r="GS946" i="1"/>
  <c r="GT946" i="1" s="1"/>
  <c r="GS938" i="1"/>
  <c r="GT938" i="1" s="1"/>
  <c r="GS930" i="1"/>
  <c r="GT930" i="1" s="1"/>
  <c r="GS913" i="1"/>
  <c r="GT913" i="1" s="1"/>
  <c r="GS911" i="1"/>
  <c r="GT911" i="1" s="1"/>
  <c r="GS897" i="1"/>
  <c r="GT897" i="1" s="1"/>
  <c r="GS895" i="1"/>
  <c r="GT895" i="1" s="1"/>
  <c r="GS881" i="1"/>
  <c r="GT881" i="1" s="1"/>
  <c r="GS879" i="1"/>
  <c r="GT879" i="1" s="1"/>
  <c r="GS865" i="1"/>
  <c r="GT865" i="1" s="1"/>
  <c r="GS863" i="1"/>
  <c r="GT863" i="1" s="1"/>
  <c r="GS849" i="1"/>
  <c r="GT849" i="1" s="1"/>
  <c r="GS847" i="1"/>
  <c r="GT847" i="1" s="1"/>
  <c r="GS833" i="1"/>
  <c r="GT833" i="1" s="1"/>
  <c r="GS831" i="1"/>
  <c r="GT831" i="1" s="1"/>
  <c r="GS818" i="1"/>
  <c r="GT818" i="1" s="1"/>
  <c r="GS817" i="1"/>
  <c r="GT817" i="1" s="1"/>
  <c r="GS816" i="1"/>
  <c r="GT816" i="1" s="1"/>
  <c r="GS815" i="1"/>
  <c r="GT815" i="1" s="1"/>
  <c r="GS802" i="1"/>
  <c r="GT802" i="1" s="1"/>
  <c r="GS801" i="1"/>
  <c r="GT801" i="1" s="1"/>
  <c r="GS800" i="1"/>
  <c r="GT800" i="1" s="1"/>
  <c r="GS799" i="1"/>
  <c r="GT799" i="1" s="1"/>
  <c r="GS786" i="1"/>
  <c r="GT786" i="1" s="1"/>
  <c r="GS785" i="1"/>
  <c r="GT785" i="1" s="1"/>
  <c r="GS784" i="1"/>
  <c r="GT784" i="1" s="1"/>
  <c r="GS783" i="1"/>
  <c r="GT783" i="1" s="1"/>
  <c r="GS770" i="1"/>
  <c r="GT770" i="1" s="1"/>
  <c r="GS767" i="1"/>
  <c r="GT767" i="1" s="1"/>
  <c r="GS754" i="1"/>
  <c r="GT754" i="1" s="1"/>
  <c r="GS751" i="1"/>
  <c r="GT751" i="1" s="1"/>
  <c r="GS738" i="1"/>
  <c r="GT738" i="1" s="1"/>
  <c r="GS735" i="1"/>
  <c r="GT735" i="1" s="1"/>
  <c r="GS722" i="1"/>
  <c r="GT722" i="1" s="1"/>
  <c r="GS719" i="1"/>
  <c r="GT719" i="1" s="1"/>
  <c r="GS706" i="1"/>
  <c r="GT706" i="1" s="1"/>
  <c r="GS703" i="1"/>
  <c r="GT703" i="1" s="1"/>
  <c r="GS690" i="1"/>
  <c r="GT690" i="1" s="1"/>
  <c r="GS687" i="1"/>
  <c r="GT687" i="1" s="1"/>
  <c r="GS674" i="1"/>
  <c r="GT674" i="1" s="1"/>
  <c r="GS671" i="1"/>
  <c r="GT671" i="1" s="1"/>
  <c r="GS658" i="1"/>
  <c r="GT658" i="1" s="1"/>
  <c r="GS655" i="1"/>
  <c r="GT655" i="1" s="1"/>
  <c r="GS642" i="1"/>
  <c r="GT642" i="1" s="1"/>
  <c r="GS640" i="1"/>
  <c r="GT640" i="1" s="1"/>
  <c r="GS626" i="1"/>
  <c r="GT626" i="1" s="1"/>
  <c r="GS624" i="1"/>
  <c r="GT624" i="1" s="1"/>
  <c r="GS610" i="1"/>
  <c r="GT610" i="1" s="1"/>
  <c r="GS608" i="1"/>
  <c r="GT608" i="1" s="1"/>
  <c r="GS594" i="1"/>
  <c r="GT594" i="1" s="1"/>
  <c r="GS592" i="1"/>
  <c r="GT592" i="1" s="1"/>
  <c r="GS578" i="1"/>
  <c r="GT578" i="1" s="1"/>
  <c r="GS576" i="1"/>
  <c r="GT576" i="1" s="1"/>
  <c r="GS562" i="1"/>
  <c r="GT562" i="1" s="1"/>
  <c r="GS560" i="1"/>
  <c r="GT560" i="1" s="1"/>
  <c r="GS546" i="1"/>
  <c r="GT546" i="1" s="1"/>
  <c r="GS544" i="1"/>
  <c r="GT544" i="1" s="1"/>
  <c r="GS530" i="1"/>
  <c r="GT530" i="1" s="1"/>
  <c r="GS528" i="1"/>
  <c r="GT528" i="1" s="1"/>
  <c r="GS514" i="1"/>
  <c r="GT514" i="1" s="1"/>
  <c r="GS498" i="1"/>
  <c r="GT498" i="1" s="1"/>
  <c r="GS482" i="1"/>
  <c r="GT482" i="1" s="1"/>
  <c r="GS466" i="1"/>
  <c r="GT466" i="1" s="1"/>
  <c r="GS464" i="1"/>
  <c r="GT464" i="1" s="1"/>
  <c r="GS450" i="1"/>
  <c r="GT450" i="1" s="1"/>
  <c r="GS434" i="1"/>
  <c r="GT434" i="1" s="1"/>
  <c r="GS418" i="1"/>
  <c r="GT418" i="1" s="1"/>
  <c r="GS402" i="1"/>
  <c r="GT402" i="1" s="1"/>
  <c r="GS400" i="1"/>
  <c r="GT400" i="1" s="1"/>
  <c r="GS386" i="1"/>
  <c r="GT386" i="1" s="1"/>
  <c r="GS370" i="1"/>
  <c r="GT370" i="1" s="1"/>
  <c r="GS354" i="1"/>
  <c r="GT354" i="1" s="1"/>
  <c r="GS338" i="1"/>
  <c r="GT338" i="1" s="1"/>
  <c r="GS322" i="1"/>
  <c r="GT322" i="1" s="1"/>
  <c r="GS306" i="1"/>
  <c r="GT306" i="1" s="1"/>
  <c r="GS290" i="1"/>
  <c r="GT290" i="1" s="1"/>
  <c r="GS908" i="1"/>
  <c r="GT908" i="1" s="1"/>
  <c r="GS900" i="1"/>
  <c r="GT900" i="1" s="1"/>
  <c r="GS892" i="1"/>
  <c r="GT892" i="1" s="1"/>
  <c r="GS884" i="1"/>
  <c r="GT884" i="1" s="1"/>
  <c r="GS876" i="1"/>
  <c r="GT876" i="1" s="1"/>
  <c r="GS868" i="1"/>
  <c r="GT868" i="1" s="1"/>
  <c r="GS860" i="1"/>
  <c r="GT860" i="1" s="1"/>
  <c r="GS852" i="1"/>
  <c r="GT852" i="1" s="1"/>
  <c r="GS844" i="1"/>
  <c r="GT844" i="1" s="1"/>
  <c r="GS836" i="1"/>
  <c r="GT836" i="1" s="1"/>
  <c r="GS822" i="1"/>
  <c r="GT822" i="1" s="1"/>
  <c r="GS814" i="1"/>
  <c r="GT814" i="1" s="1"/>
  <c r="GS806" i="1"/>
  <c r="GT806" i="1" s="1"/>
  <c r="GS798" i="1"/>
  <c r="GT798" i="1" s="1"/>
  <c r="GS790" i="1"/>
  <c r="GT790" i="1" s="1"/>
  <c r="GS782" i="1"/>
  <c r="GT782" i="1" s="1"/>
  <c r="GS774" i="1"/>
  <c r="GT774" i="1" s="1"/>
  <c r="GS765" i="1"/>
  <c r="GT765" i="1" s="1"/>
  <c r="GS764" i="1"/>
  <c r="GT764" i="1" s="1"/>
  <c r="GS757" i="1"/>
  <c r="GT757" i="1" s="1"/>
  <c r="GS756" i="1"/>
  <c r="GT756" i="1" s="1"/>
  <c r="GS749" i="1"/>
  <c r="GT749" i="1" s="1"/>
  <c r="GS748" i="1"/>
  <c r="GT748" i="1" s="1"/>
  <c r="GS741" i="1"/>
  <c r="GT741" i="1" s="1"/>
  <c r="GS740" i="1"/>
  <c r="GT740" i="1" s="1"/>
  <c r="GS733" i="1"/>
  <c r="GT733" i="1" s="1"/>
  <c r="GS732" i="1"/>
  <c r="GT732" i="1" s="1"/>
  <c r="GS725" i="1"/>
  <c r="GT725" i="1" s="1"/>
  <c r="GS724" i="1"/>
  <c r="GT724" i="1" s="1"/>
  <c r="GS717" i="1"/>
  <c r="GT717" i="1" s="1"/>
  <c r="GS716" i="1"/>
  <c r="GT716" i="1" s="1"/>
  <c r="GS709" i="1"/>
  <c r="GT709" i="1" s="1"/>
  <c r="GS708" i="1"/>
  <c r="GT708" i="1" s="1"/>
  <c r="GS701" i="1"/>
  <c r="GT701" i="1" s="1"/>
  <c r="GS700" i="1"/>
  <c r="GT700" i="1" s="1"/>
  <c r="GS693" i="1"/>
  <c r="GT693" i="1" s="1"/>
  <c r="GS692" i="1"/>
  <c r="GT692" i="1" s="1"/>
  <c r="GS685" i="1"/>
  <c r="GT685" i="1" s="1"/>
  <c r="GS684" i="1"/>
  <c r="GT684" i="1" s="1"/>
  <c r="GS677" i="1"/>
  <c r="GT677" i="1" s="1"/>
  <c r="GS676" i="1"/>
  <c r="GT676" i="1" s="1"/>
  <c r="GS669" i="1"/>
  <c r="GT669" i="1" s="1"/>
  <c r="GS668" i="1"/>
  <c r="GT668" i="1" s="1"/>
  <c r="GS661" i="1"/>
  <c r="GT661" i="1" s="1"/>
  <c r="GS660" i="1"/>
  <c r="GT660" i="1" s="1"/>
  <c r="GS653" i="1"/>
  <c r="GT653" i="1" s="1"/>
  <c r="GS652" i="1"/>
  <c r="GT652" i="1" s="1"/>
  <c r="GS645" i="1"/>
  <c r="GT645" i="1" s="1"/>
  <c r="GS644" i="1"/>
  <c r="GT644" i="1" s="1"/>
  <c r="GS637" i="1"/>
  <c r="GT637" i="1" s="1"/>
  <c r="GS629" i="1"/>
  <c r="GT629" i="1" s="1"/>
  <c r="GS621" i="1"/>
  <c r="GT621" i="1" s="1"/>
  <c r="GS613" i="1"/>
  <c r="GT613" i="1" s="1"/>
  <c r="GS605" i="1"/>
  <c r="GT605" i="1" s="1"/>
  <c r="GS597" i="1"/>
  <c r="GT597" i="1" s="1"/>
  <c r="GS589" i="1"/>
  <c r="GT589" i="1" s="1"/>
  <c r="GS581" i="1"/>
  <c r="GT581" i="1" s="1"/>
  <c r="GS573" i="1"/>
  <c r="GT573" i="1" s="1"/>
  <c r="GS565" i="1"/>
  <c r="GT565" i="1" s="1"/>
  <c r="GS557" i="1"/>
  <c r="GT557" i="1" s="1"/>
  <c r="GS549" i="1"/>
  <c r="GT549" i="1" s="1"/>
  <c r="GS541" i="1"/>
  <c r="GT541" i="1" s="1"/>
  <c r="GS533" i="1"/>
  <c r="GT533" i="1" s="1"/>
  <c r="GS525" i="1"/>
  <c r="GT525" i="1" s="1"/>
  <c r="GS517" i="1"/>
  <c r="GT517" i="1" s="1"/>
  <c r="GS509" i="1"/>
  <c r="GT509" i="1" s="1"/>
  <c r="GS501" i="1"/>
  <c r="GT501" i="1" s="1"/>
  <c r="GS493" i="1"/>
  <c r="GT493" i="1" s="1"/>
  <c r="GS485" i="1"/>
  <c r="GT485" i="1" s="1"/>
  <c r="GS477" i="1"/>
  <c r="GT477" i="1" s="1"/>
  <c r="GS469" i="1"/>
  <c r="GT469" i="1" s="1"/>
  <c r="GS461" i="1"/>
  <c r="GT461" i="1" s="1"/>
  <c r="GS453" i="1"/>
  <c r="GT453" i="1" s="1"/>
  <c r="GS445" i="1"/>
  <c r="GT445" i="1" s="1"/>
  <c r="GS437" i="1"/>
  <c r="GT437" i="1" s="1"/>
  <c r="GS429" i="1"/>
  <c r="GT429" i="1" s="1"/>
  <c r="GS421" i="1"/>
  <c r="GT421" i="1" s="1"/>
  <c r="GS413" i="1"/>
  <c r="GT413" i="1" s="1"/>
  <c r="GS405" i="1"/>
  <c r="GT405" i="1" s="1"/>
  <c r="GS397" i="1"/>
  <c r="GT397" i="1" s="1"/>
  <c r="GS389" i="1"/>
  <c r="GT389" i="1" s="1"/>
  <c r="GS381" i="1"/>
  <c r="GT381" i="1" s="1"/>
  <c r="GS373" i="1"/>
  <c r="GT373" i="1" s="1"/>
  <c r="GS365" i="1"/>
  <c r="GT365" i="1" s="1"/>
  <c r="GS357" i="1"/>
  <c r="GT357" i="1" s="1"/>
  <c r="GS349" i="1"/>
  <c r="GT349" i="1" s="1"/>
  <c r="GS341" i="1"/>
  <c r="GT341" i="1" s="1"/>
  <c r="GS333" i="1"/>
  <c r="GT333" i="1" s="1"/>
  <c r="GS325" i="1"/>
  <c r="GT325" i="1" s="1"/>
  <c r="GS317" i="1"/>
  <c r="GT317" i="1" s="1"/>
  <c r="GS309" i="1"/>
  <c r="GT309" i="1" s="1"/>
  <c r="GS301" i="1"/>
  <c r="GT301" i="1" s="1"/>
  <c r="GS293" i="1"/>
  <c r="GT293" i="1" s="1"/>
  <c r="GS285" i="1"/>
  <c r="GT285" i="1" s="1"/>
  <c r="GS277" i="1"/>
  <c r="GT277" i="1" s="1"/>
  <c r="GS269" i="1"/>
  <c r="GT269" i="1" s="1"/>
  <c r="GS261" i="1"/>
  <c r="GT261" i="1" s="1"/>
  <c r="GS253" i="1"/>
  <c r="GT253" i="1" s="1"/>
  <c r="GS245" i="1"/>
  <c r="GT245" i="1" s="1"/>
  <c r="GS237" i="1"/>
  <c r="GT237" i="1" s="1"/>
  <c r="GS229" i="1"/>
  <c r="GT229" i="1" s="1"/>
  <c r="GS221" i="1"/>
  <c r="GT221" i="1" s="1"/>
  <c r="GS213" i="1"/>
  <c r="GT213" i="1" s="1"/>
  <c r="GS205" i="1"/>
  <c r="GT205" i="1" s="1"/>
  <c r="GS196" i="1"/>
  <c r="GT196" i="1" s="1"/>
  <c r="GS195" i="1"/>
  <c r="GT195" i="1" s="1"/>
  <c r="GS922" i="1"/>
  <c r="GT922" i="1" s="1"/>
  <c r="GS914" i="1"/>
  <c r="GT914" i="1" s="1"/>
  <c r="GS906" i="1"/>
  <c r="GT906" i="1" s="1"/>
  <c r="GS898" i="1"/>
  <c r="GT898" i="1" s="1"/>
  <c r="GS890" i="1"/>
  <c r="GT890" i="1" s="1"/>
  <c r="GS882" i="1"/>
  <c r="GT882" i="1" s="1"/>
  <c r="GS874" i="1"/>
  <c r="GT874" i="1" s="1"/>
  <c r="GS866" i="1"/>
  <c r="GT866" i="1" s="1"/>
  <c r="GS858" i="1"/>
  <c r="GT858" i="1" s="1"/>
  <c r="GS850" i="1"/>
  <c r="GT850" i="1" s="1"/>
  <c r="GS842" i="1"/>
  <c r="GT842" i="1" s="1"/>
  <c r="GS834" i="1"/>
  <c r="GT834" i="1" s="1"/>
  <c r="GS828" i="1"/>
  <c r="GT828" i="1" s="1"/>
  <c r="GS820" i="1"/>
  <c r="GT820" i="1" s="1"/>
  <c r="GS812" i="1"/>
  <c r="GT812" i="1" s="1"/>
  <c r="GS804" i="1"/>
  <c r="GT804" i="1" s="1"/>
  <c r="GS796" i="1"/>
  <c r="GT796" i="1" s="1"/>
  <c r="GS788" i="1"/>
  <c r="GT788" i="1" s="1"/>
  <c r="GS780" i="1"/>
  <c r="GT780" i="1" s="1"/>
  <c r="GS772" i="1"/>
  <c r="GT772" i="1" s="1"/>
  <c r="GS635" i="1"/>
  <c r="GT635" i="1" s="1"/>
  <c r="GS627" i="1"/>
  <c r="GT627" i="1" s="1"/>
  <c r="GS619" i="1"/>
  <c r="GT619" i="1" s="1"/>
  <c r="GS611" i="1"/>
  <c r="GT611" i="1" s="1"/>
  <c r="GS603" i="1"/>
  <c r="GT603" i="1" s="1"/>
  <c r="GS595" i="1"/>
  <c r="GT595" i="1" s="1"/>
  <c r="GS587" i="1"/>
  <c r="GT587" i="1" s="1"/>
  <c r="GS579" i="1"/>
  <c r="GT579" i="1" s="1"/>
  <c r="GS571" i="1"/>
  <c r="GT571" i="1" s="1"/>
  <c r="GS563" i="1"/>
  <c r="GT563" i="1" s="1"/>
  <c r="GS555" i="1"/>
  <c r="GT555" i="1" s="1"/>
  <c r="GS547" i="1"/>
  <c r="GT547" i="1" s="1"/>
  <c r="GS539" i="1"/>
  <c r="GT539" i="1" s="1"/>
  <c r="GS531" i="1"/>
  <c r="GT531" i="1" s="1"/>
  <c r="GS523" i="1"/>
  <c r="GT523" i="1" s="1"/>
  <c r="GS515" i="1"/>
  <c r="GT515" i="1" s="1"/>
  <c r="GS507" i="1"/>
  <c r="GT507" i="1" s="1"/>
  <c r="GS499" i="1"/>
  <c r="GT499" i="1" s="1"/>
  <c r="GS491" i="1"/>
  <c r="GT491" i="1" s="1"/>
  <c r="GS483" i="1"/>
  <c r="GT483" i="1" s="1"/>
  <c r="GS475" i="1"/>
  <c r="GT475" i="1" s="1"/>
  <c r="GS467" i="1"/>
  <c r="GT467" i="1" s="1"/>
  <c r="GS459" i="1"/>
  <c r="GT459" i="1" s="1"/>
  <c r="GS451" i="1"/>
  <c r="GT451" i="1" s="1"/>
  <c r="GS443" i="1"/>
  <c r="GT443" i="1" s="1"/>
  <c r="GS435" i="1"/>
  <c r="GT435" i="1" s="1"/>
  <c r="GS427" i="1"/>
  <c r="GT427" i="1" s="1"/>
  <c r="GS419" i="1"/>
  <c r="GT419" i="1" s="1"/>
  <c r="GS411" i="1"/>
  <c r="GT411" i="1" s="1"/>
  <c r="GS403" i="1"/>
  <c r="GT403" i="1" s="1"/>
  <c r="GS395" i="1"/>
  <c r="GT395" i="1" s="1"/>
  <c r="GS387" i="1"/>
  <c r="GT387" i="1" s="1"/>
  <c r="GS379" i="1"/>
  <c r="GT379" i="1" s="1"/>
  <c r="GS371" i="1"/>
  <c r="GT371" i="1" s="1"/>
  <c r="GS363" i="1"/>
  <c r="GT363" i="1" s="1"/>
  <c r="GS355" i="1"/>
  <c r="GT355" i="1" s="1"/>
  <c r="GS347" i="1"/>
  <c r="GT347" i="1" s="1"/>
  <c r="GS339" i="1"/>
  <c r="GT339" i="1" s="1"/>
  <c r="GS331" i="1"/>
  <c r="GT331" i="1" s="1"/>
  <c r="GS323" i="1"/>
  <c r="GT323" i="1" s="1"/>
  <c r="GS315" i="1"/>
  <c r="GT315" i="1" s="1"/>
  <c r="GS307" i="1"/>
  <c r="GT307" i="1" s="1"/>
  <c r="GS299" i="1"/>
  <c r="GT299" i="1" s="1"/>
  <c r="GS291" i="1"/>
  <c r="GT291" i="1" s="1"/>
  <c r="GS283" i="1"/>
  <c r="GT283" i="1" s="1"/>
  <c r="GS275" i="1"/>
  <c r="GT275" i="1" s="1"/>
  <c r="GS267" i="1"/>
  <c r="GT267" i="1" s="1"/>
  <c r="GS259" i="1"/>
  <c r="GT259" i="1" s="1"/>
  <c r="GS251" i="1"/>
  <c r="GT251" i="1" s="1"/>
  <c r="GS243" i="1"/>
  <c r="GT243" i="1" s="1"/>
  <c r="GS235" i="1"/>
  <c r="GT235" i="1" s="1"/>
  <c r="GS227" i="1"/>
  <c r="GT227" i="1" s="1"/>
  <c r="GS219" i="1"/>
  <c r="GT219" i="1" s="1"/>
  <c r="GS211" i="1"/>
  <c r="GT211" i="1" s="1"/>
  <c r="GS203" i="1"/>
  <c r="GT203" i="1" s="1"/>
  <c r="GS177" i="1"/>
  <c r="GT177" i="1" s="1"/>
  <c r="MN2580" i="1"/>
  <c r="MO2580" i="1" s="1"/>
  <c r="MN2575" i="1"/>
  <c r="MO2575" i="1" s="1"/>
  <c r="MN2564" i="1"/>
  <c r="MO2564" i="1" s="1"/>
  <c r="MN2559" i="1"/>
  <c r="MO2559" i="1" s="1"/>
  <c r="MN2548" i="1"/>
  <c r="MO2548" i="1" s="1"/>
  <c r="MN2543" i="1"/>
  <c r="MO2543" i="1" s="1"/>
  <c r="MN2532" i="1"/>
  <c r="MO2532" i="1" s="1"/>
  <c r="MN2527" i="1"/>
  <c r="MO2527" i="1" s="1"/>
  <c r="MN2515" i="1"/>
  <c r="MO2515" i="1" s="1"/>
  <c r="GS193" i="1"/>
  <c r="GT193" i="1" s="1"/>
  <c r="GS185" i="1"/>
  <c r="GT185" i="1" s="1"/>
  <c r="GS175" i="1"/>
  <c r="GT175" i="1" s="1"/>
  <c r="GS173" i="1"/>
  <c r="GT173" i="1" s="1"/>
  <c r="GS170" i="1"/>
  <c r="GT170" i="1" s="1"/>
  <c r="GS168" i="1"/>
  <c r="GT168" i="1" s="1"/>
  <c r="GS159" i="1"/>
  <c r="GT159" i="1" s="1"/>
  <c r="GS157" i="1"/>
  <c r="GT157" i="1" s="1"/>
  <c r="GS154" i="1"/>
  <c r="GT154" i="1" s="1"/>
  <c r="GS152" i="1"/>
  <c r="GT152" i="1" s="1"/>
  <c r="GS143" i="1"/>
  <c r="GT143" i="1" s="1"/>
  <c r="GS141" i="1"/>
  <c r="GT141" i="1" s="1"/>
  <c r="GS138" i="1"/>
  <c r="GT138" i="1" s="1"/>
  <c r="GS136" i="1"/>
  <c r="GT136" i="1" s="1"/>
  <c r="GS127" i="1"/>
  <c r="GT127" i="1" s="1"/>
  <c r="GS125" i="1"/>
  <c r="GT125" i="1" s="1"/>
  <c r="GS115" i="1"/>
  <c r="GT115" i="1" s="1"/>
  <c r="GS110" i="1"/>
  <c r="GT110" i="1" s="1"/>
  <c r="GS108" i="1"/>
  <c r="GT108" i="1" s="1"/>
  <c r="GS103" i="1"/>
  <c r="GT103" i="1" s="1"/>
  <c r="GS101" i="1"/>
  <c r="GT101" i="1" s="1"/>
  <c r="GS98" i="1"/>
  <c r="GT98" i="1" s="1"/>
  <c r="GS94" i="1"/>
  <c r="GT94" i="1" s="1"/>
  <c r="GS92" i="1"/>
  <c r="GT92" i="1" s="1"/>
  <c r="GS87" i="1"/>
  <c r="GT87" i="1" s="1"/>
  <c r="GS85" i="1"/>
  <c r="GT85" i="1" s="1"/>
  <c r="GS82" i="1"/>
  <c r="GT82" i="1" s="1"/>
  <c r="GS78" i="1"/>
  <c r="GT78" i="1" s="1"/>
  <c r="GS71" i="1"/>
  <c r="GT71" i="1" s="1"/>
  <c r="GS69" i="1"/>
  <c r="GT69" i="1" s="1"/>
  <c r="GS62" i="1"/>
  <c r="GT62" i="1" s="1"/>
  <c r="GS60" i="1"/>
  <c r="GT60" i="1" s="1"/>
  <c r="GS55" i="1"/>
  <c r="GT55" i="1" s="1"/>
  <c r="GS53" i="1"/>
  <c r="GT53" i="1" s="1"/>
  <c r="GS50" i="1"/>
  <c r="GT50" i="1" s="1"/>
  <c r="GS39" i="1"/>
  <c r="GT39" i="1" s="1"/>
  <c r="GS37" i="1"/>
  <c r="GT37" i="1" s="1"/>
  <c r="GS34" i="1"/>
  <c r="GT34" i="1" s="1"/>
  <c r="GS30" i="1"/>
  <c r="GT30" i="1" s="1"/>
  <c r="GS28" i="1"/>
  <c r="GT28" i="1" s="1"/>
  <c r="GS23" i="1"/>
  <c r="GT23" i="1" s="1"/>
  <c r="GS21" i="1"/>
  <c r="GT21" i="1" s="1"/>
  <c r="GS19" i="1"/>
  <c r="GT19" i="1" s="1"/>
  <c r="GS17" i="1"/>
  <c r="GT17" i="1" s="1"/>
  <c r="GS10" i="1"/>
  <c r="GT10" i="1" s="1"/>
  <c r="MN2776" i="1"/>
  <c r="MO2776" i="1" s="1"/>
  <c r="MN2771" i="1"/>
  <c r="MO2771" i="1" s="1"/>
  <c r="MN2760" i="1"/>
  <c r="MO2760" i="1" s="1"/>
  <c r="MN2755" i="1"/>
  <c r="MO2755" i="1" s="1"/>
  <c r="MN2744" i="1"/>
  <c r="MO2744" i="1" s="1"/>
  <c r="MN2739" i="1"/>
  <c r="MO2739" i="1" s="1"/>
  <c r="MN2728" i="1"/>
  <c r="MO2728" i="1" s="1"/>
  <c r="MN2723" i="1"/>
  <c r="MO2723" i="1" s="1"/>
  <c r="MN2712" i="1"/>
  <c r="MO2712" i="1" s="1"/>
  <c r="MN2707" i="1"/>
  <c r="MO2707" i="1" s="1"/>
  <c r="MN2696" i="1"/>
  <c r="MO2696" i="1" s="1"/>
  <c r="MN2691" i="1"/>
  <c r="MO2691" i="1" s="1"/>
  <c r="MN2680" i="1"/>
  <c r="MO2680" i="1" s="1"/>
  <c r="MN2675" i="1"/>
  <c r="MO2675" i="1" s="1"/>
  <c r="MN2664" i="1"/>
  <c r="MO2664" i="1" s="1"/>
  <c r="MN2659" i="1"/>
  <c r="MO2659" i="1" s="1"/>
  <c r="MN2648" i="1"/>
  <c r="MO2648" i="1" s="1"/>
  <c r="MN2643" i="1"/>
  <c r="MO2643" i="1" s="1"/>
  <c r="MN2632" i="1"/>
  <c r="MO2632" i="1" s="1"/>
  <c r="MN2627" i="1"/>
  <c r="MO2627" i="1" s="1"/>
  <c r="MN2616" i="1"/>
  <c r="MO2616" i="1" s="1"/>
  <c r="MN2611" i="1"/>
  <c r="MO2611" i="1" s="1"/>
  <c r="MN2600" i="1"/>
  <c r="MO2600" i="1" s="1"/>
  <c r="MN2595" i="1"/>
  <c r="MO2595" i="1" s="1"/>
  <c r="MN2584" i="1"/>
  <c r="MO2584" i="1" s="1"/>
  <c r="MN2579" i="1"/>
  <c r="MO2579" i="1" s="1"/>
  <c r="MN2568" i="1"/>
  <c r="MO2568" i="1" s="1"/>
  <c r="MN2563" i="1"/>
  <c r="MO2563" i="1" s="1"/>
  <c r="MN2552" i="1"/>
  <c r="MO2552" i="1" s="1"/>
  <c r="MN2547" i="1"/>
  <c r="MO2547" i="1" s="1"/>
  <c r="MN2536" i="1"/>
  <c r="MO2536" i="1" s="1"/>
  <c r="MN2531" i="1"/>
  <c r="MO2531" i="1" s="1"/>
  <c r="MN2520" i="1"/>
  <c r="MO2520" i="1" s="1"/>
  <c r="GS191" i="1"/>
  <c r="GT191" i="1" s="1"/>
  <c r="GS183" i="1"/>
  <c r="GT183" i="1" s="1"/>
  <c r="GS180" i="1"/>
  <c r="GT180" i="1" s="1"/>
  <c r="GS171" i="1"/>
  <c r="GT171" i="1" s="1"/>
  <c r="GS164" i="1"/>
  <c r="GT164" i="1" s="1"/>
  <c r="GS155" i="1"/>
  <c r="GT155" i="1" s="1"/>
  <c r="GS148" i="1"/>
  <c r="GT148" i="1" s="1"/>
  <c r="GS139" i="1"/>
  <c r="GT139" i="1" s="1"/>
  <c r="GS132" i="1"/>
  <c r="GT132" i="1" s="1"/>
  <c r="GS123" i="1"/>
  <c r="GT123" i="1" s="1"/>
  <c r="GS113" i="1"/>
  <c r="GT113" i="1" s="1"/>
  <c r="GS106" i="1"/>
  <c r="GT106" i="1" s="1"/>
  <c r="GS99" i="1"/>
  <c r="GT99" i="1" s="1"/>
  <c r="GS97" i="1"/>
  <c r="GT97" i="1" s="1"/>
  <c r="GS90" i="1"/>
  <c r="GT90" i="1" s="1"/>
  <c r="GS83" i="1"/>
  <c r="GT83" i="1" s="1"/>
  <c r="GS81" i="1"/>
  <c r="GT81" i="1" s="1"/>
  <c r="GS67" i="1"/>
  <c r="GT67" i="1" s="1"/>
  <c r="GS65" i="1"/>
  <c r="GT65" i="1" s="1"/>
  <c r="GS58" i="1"/>
  <c r="GT58" i="1" s="1"/>
  <c r="GS56" i="1"/>
  <c r="GT56" i="1" s="1"/>
  <c r="GS51" i="1"/>
  <c r="GT51" i="1" s="1"/>
  <c r="GS49" i="1"/>
  <c r="GT49" i="1" s="1"/>
  <c r="GS46" i="1"/>
  <c r="GT46" i="1" s="1"/>
  <c r="GS42" i="1"/>
  <c r="GT42" i="1" s="1"/>
  <c r="GS40" i="1"/>
  <c r="GT40" i="1" s="1"/>
  <c r="GS35" i="1"/>
  <c r="GT35" i="1" s="1"/>
  <c r="GS33" i="1"/>
  <c r="GT33" i="1" s="1"/>
  <c r="GS26" i="1"/>
  <c r="GT26" i="1" s="1"/>
  <c r="GS24" i="1"/>
  <c r="GT24" i="1" s="1"/>
  <c r="GS15" i="1"/>
  <c r="GT15" i="1" s="1"/>
  <c r="GS13" i="1"/>
  <c r="GT13" i="1" s="1"/>
  <c r="GS11" i="1"/>
  <c r="GT11" i="1" s="1"/>
  <c r="GS9" i="1"/>
  <c r="GT9" i="1" s="1"/>
  <c r="MN2775" i="1"/>
  <c r="MO2775" i="1" s="1"/>
  <c r="MN2764" i="1"/>
  <c r="MO2764" i="1" s="1"/>
  <c r="MN2759" i="1"/>
  <c r="MO2759" i="1" s="1"/>
  <c r="MN2748" i="1"/>
  <c r="MO2748" i="1" s="1"/>
  <c r="MN2743" i="1"/>
  <c r="MO2743" i="1" s="1"/>
  <c r="MN2732" i="1"/>
  <c r="MO2732" i="1" s="1"/>
  <c r="MN2727" i="1"/>
  <c r="MO2727" i="1" s="1"/>
  <c r="MN2716" i="1"/>
  <c r="MO2716" i="1" s="1"/>
  <c r="MN2711" i="1"/>
  <c r="MO2711" i="1" s="1"/>
  <c r="MN2700" i="1"/>
  <c r="MO2700" i="1" s="1"/>
  <c r="MN2695" i="1"/>
  <c r="MO2695" i="1" s="1"/>
  <c r="MN2684" i="1"/>
  <c r="MO2684" i="1" s="1"/>
  <c r="MN2679" i="1"/>
  <c r="MO2679" i="1" s="1"/>
  <c r="MN2668" i="1"/>
  <c r="MO2668" i="1" s="1"/>
  <c r="MN2663" i="1"/>
  <c r="MO2663" i="1" s="1"/>
  <c r="MN2652" i="1"/>
  <c r="MO2652" i="1" s="1"/>
  <c r="MN2647" i="1"/>
  <c r="MO2647" i="1" s="1"/>
  <c r="MN2636" i="1"/>
  <c r="MO2636" i="1" s="1"/>
  <c r="MN2631" i="1"/>
  <c r="MO2631" i="1" s="1"/>
  <c r="MN2620" i="1"/>
  <c r="MO2620" i="1" s="1"/>
  <c r="MN2615" i="1"/>
  <c r="MO2615" i="1" s="1"/>
  <c r="GS181" i="1"/>
  <c r="GT181" i="1" s="1"/>
  <c r="GS178" i="1"/>
  <c r="GT178" i="1" s="1"/>
  <c r="GS176" i="1"/>
  <c r="GT176" i="1" s="1"/>
  <c r="GS167" i="1"/>
  <c r="GT167" i="1" s="1"/>
  <c r="GS165" i="1"/>
  <c r="GT165" i="1" s="1"/>
  <c r="GS162" i="1"/>
  <c r="GT162" i="1" s="1"/>
  <c r="GS160" i="1"/>
  <c r="GT160" i="1" s="1"/>
  <c r="GS151" i="1"/>
  <c r="GT151" i="1" s="1"/>
  <c r="GS149" i="1"/>
  <c r="GT149" i="1" s="1"/>
  <c r="GS146" i="1"/>
  <c r="GT146" i="1" s="1"/>
  <c r="GS144" i="1"/>
  <c r="GT144" i="1" s="1"/>
  <c r="GS135" i="1"/>
  <c r="GT135" i="1" s="1"/>
  <c r="GS133" i="1"/>
  <c r="GT133" i="1" s="1"/>
  <c r="GS130" i="1"/>
  <c r="GT130" i="1" s="1"/>
  <c r="GS128" i="1"/>
  <c r="GT128" i="1" s="1"/>
  <c r="GS120" i="1"/>
  <c r="GT120" i="1" s="1"/>
  <c r="GS116" i="1"/>
  <c r="GT116" i="1" s="1"/>
  <c r="GS111" i="1"/>
  <c r="GT111" i="1" s="1"/>
  <c r="GS109" i="1"/>
  <c r="GT109" i="1" s="1"/>
  <c r="GS95" i="1"/>
  <c r="GT95" i="1" s="1"/>
  <c r="GS93" i="1"/>
  <c r="GT93" i="1" s="1"/>
  <c r="GS79" i="1"/>
  <c r="GT79" i="1" s="1"/>
  <c r="GS77" i="1"/>
  <c r="GT77" i="1" s="1"/>
  <c r="GS74" i="1"/>
  <c r="GT74" i="1" s="1"/>
  <c r="GS63" i="1"/>
  <c r="GT63" i="1" s="1"/>
  <c r="GS61" i="1"/>
  <c r="GT61" i="1" s="1"/>
  <c r="GS47" i="1"/>
  <c r="GT47" i="1" s="1"/>
  <c r="GS45" i="1"/>
  <c r="GT45" i="1" s="1"/>
  <c r="GS38" i="1"/>
  <c r="GT38" i="1" s="1"/>
  <c r="GS31" i="1"/>
  <c r="GT31" i="1" s="1"/>
  <c r="GS29" i="1"/>
  <c r="GT29" i="1" s="1"/>
  <c r="GS20" i="1"/>
  <c r="GT20" i="1" s="1"/>
  <c r="GS18" i="1"/>
  <c r="GT18" i="1" s="1"/>
  <c r="GS7" i="1"/>
  <c r="GT7" i="1" s="1"/>
  <c r="GS5" i="1"/>
  <c r="GT5" i="1" s="1"/>
  <c r="MN2511" i="1"/>
  <c r="MO2511" i="1" s="1"/>
  <c r="MN2500" i="1"/>
  <c r="MO2500" i="1" s="1"/>
  <c r="MN2495" i="1"/>
  <c r="MO2495" i="1" s="1"/>
  <c r="MN2484" i="1"/>
  <c r="MO2484" i="1" s="1"/>
  <c r="MN2479" i="1"/>
  <c r="MO2479" i="1" s="1"/>
  <c r="MN2468" i="1"/>
  <c r="MO2468" i="1" s="1"/>
  <c r="MN2463" i="1"/>
  <c r="MO2463" i="1" s="1"/>
  <c r="MN2455" i="1"/>
  <c r="MO2455" i="1" s="1"/>
  <c r="MN2447" i="1"/>
  <c r="MO2447" i="1" s="1"/>
  <c r="MN2439" i="1"/>
  <c r="MO2439" i="1" s="1"/>
  <c r="MN2431" i="1"/>
  <c r="MO2431" i="1" s="1"/>
  <c r="MN2423" i="1"/>
  <c r="MO2423" i="1" s="1"/>
  <c r="MN2415" i="1"/>
  <c r="MO2415" i="1" s="1"/>
  <c r="MN2407" i="1"/>
  <c r="MO2407" i="1" s="1"/>
  <c r="MN2399" i="1"/>
  <c r="MO2399" i="1" s="1"/>
  <c r="MN2391" i="1"/>
  <c r="MO2391" i="1" s="1"/>
  <c r="MN2383" i="1"/>
  <c r="MO2383" i="1" s="1"/>
  <c r="MN2375" i="1"/>
  <c r="MO2375" i="1" s="1"/>
  <c r="MN2367" i="1"/>
  <c r="MO2367" i="1" s="1"/>
  <c r="MN2357" i="1"/>
  <c r="MO2357" i="1" s="1"/>
  <c r="MN2354" i="1"/>
  <c r="MO2354" i="1" s="1"/>
  <c r="MN2351" i="1"/>
  <c r="MO2351" i="1" s="1"/>
  <c r="MN2341" i="1"/>
  <c r="MO2341" i="1" s="1"/>
  <c r="MN2338" i="1"/>
  <c r="MO2338" i="1" s="1"/>
  <c r="MN2335" i="1"/>
  <c r="MO2335" i="1" s="1"/>
  <c r="MN2325" i="1"/>
  <c r="MO2325" i="1" s="1"/>
  <c r="MN2322" i="1"/>
  <c r="MO2322" i="1" s="1"/>
  <c r="MN2319" i="1"/>
  <c r="MO2319" i="1" s="1"/>
  <c r="MN2309" i="1"/>
  <c r="MO2309" i="1" s="1"/>
  <c r="MN2306" i="1"/>
  <c r="MO2306" i="1" s="1"/>
  <c r="MN2303" i="1"/>
  <c r="MO2303" i="1" s="1"/>
  <c r="MN2293" i="1"/>
  <c r="MO2293" i="1" s="1"/>
  <c r="MN2290" i="1"/>
  <c r="MO2290" i="1" s="1"/>
  <c r="MN2287" i="1"/>
  <c r="MO2287" i="1" s="1"/>
  <c r="MN2277" i="1"/>
  <c r="MO2277" i="1" s="1"/>
  <c r="MN2274" i="1"/>
  <c r="MO2274" i="1" s="1"/>
  <c r="MN2270" i="1"/>
  <c r="MO2270" i="1" s="1"/>
  <c r="MN2262" i="1"/>
  <c r="MO2262" i="1" s="1"/>
  <c r="MN2254" i="1"/>
  <c r="MO2254" i="1" s="1"/>
  <c r="MN2246" i="1"/>
  <c r="MO2246" i="1" s="1"/>
  <c r="MN2238" i="1"/>
  <c r="MO2238" i="1" s="1"/>
  <c r="MN2230" i="1"/>
  <c r="MO2230" i="1" s="1"/>
  <c r="MN2222" i="1"/>
  <c r="MO2222" i="1" s="1"/>
  <c r="MN2214" i="1"/>
  <c r="MO2214" i="1" s="1"/>
  <c r="MN2206" i="1"/>
  <c r="MO2206" i="1" s="1"/>
  <c r="MN2198" i="1"/>
  <c r="MO2198" i="1" s="1"/>
  <c r="MN2190" i="1"/>
  <c r="MO2190" i="1" s="1"/>
  <c r="MN2182" i="1"/>
  <c r="MO2182" i="1" s="1"/>
  <c r="MN2174" i="1"/>
  <c r="MO2174" i="1" s="1"/>
  <c r="MN2166" i="1"/>
  <c r="MO2166" i="1" s="1"/>
  <c r="MN2158" i="1"/>
  <c r="MO2158" i="1" s="1"/>
  <c r="MN2150" i="1"/>
  <c r="MO2150" i="1" s="1"/>
  <c r="MN2142" i="1"/>
  <c r="MO2142" i="1" s="1"/>
  <c r="MN2134" i="1"/>
  <c r="MO2134" i="1" s="1"/>
  <c r="MN2126" i="1"/>
  <c r="MO2126" i="1" s="1"/>
  <c r="MN2118" i="1"/>
  <c r="MO2118" i="1" s="1"/>
  <c r="MN2110" i="1"/>
  <c r="MO2110" i="1" s="1"/>
  <c r="MN2102" i="1"/>
  <c r="MO2102" i="1" s="1"/>
  <c r="MN2094" i="1"/>
  <c r="MO2094" i="1" s="1"/>
  <c r="MN2086" i="1"/>
  <c r="MO2086" i="1" s="1"/>
  <c r="MN2078" i="1"/>
  <c r="MO2078" i="1" s="1"/>
  <c r="MN2070" i="1"/>
  <c r="MO2070" i="1" s="1"/>
  <c r="MN2062" i="1"/>
  <c r="MO2062" i="1" s="1"/>
  <c r="MN2054" i="1"/>
  <c r="MO2054" i="1" s="1"/>
  <c r="MN2046" i="1"/>
  <c r="MO2046" i="1" s="1"/>
  <c r="MN2038" i="1"/>
  <c r="MO2038" i="1" s="1"/>
  <c r="MN2030" i="1"/>
  <c r="MO2030" i="1" s="1"/>
  <c r="MN2022" i="1"/>
  <c r="MO2022" i="1" s="1"/>
  <c r="MN2012" i="1"/>
  <c r="MO2012" i="1" s="1"/>
  <c r="MN2004" i="1"/>
  <c r="MO2004" i="1" s="1"/>
  <c r="MN1996" i="1"/>
  <c r="MO1996" i="1" s="1"/>
  <c r="MN1988" i="1"/>
  <c r="MO1988" i="1" s="1"/>
  <c r="MN1980" i="1"/>
  <c r="MO1980" i="1" s="1"/>
  <c r="MN1972" i="1"/>
  <c r="MO1972" i="1" s="1"/>
  <c r="MN1957" i="1"/>
  <c r="MO1957" i="1" s="1"/>
  <c r="MN1939" i="1"/>
  <c r="MO1939" i="1" s="1"/>
  <c r="MN1925" i="1"/>
  <c r="MO1925" i="1" s="1"/>
  <c r="MN1907" i="1"/>
  <c r="MO1907" i="1" s="1"/>
  <c r="MN1893" i="1"/>
  <c r="MO1893" i="1" s="1"/>
  <c r="MN1875" i="1"/>
  <c r="MO1875" i="1" s="1"/>
  <c r="MN1861" i="1"/>
  <c r="MO1861" i="1" s="1"/>
  <c r="MN1969" i="1"/>
  <c r="MO1969" i="1" s="1"/>
  <c r="MN1947" i="1"/>
  <c r="MO1947" i="1" s="1"/>
  <c r="MN1933" i="1"/>
  <c r="MO1933" i="1" s="1"/>
  <c r="MN1915" i="1"/>
  <c r="MO1915" i="1" s="1"/>
  <c r="MN1901" i="1"/>
  <c r="MO1901" i="1" s="1"/>
  <c r="MN1883" i="1"/>
  <c r="MO1883" i="1" s="1"/>
  <c r="MN1869" i="1"/>
  <c r="MO1869" i="1" s="1"/>
  <c r="MN2508" i="1"/>
  <c r="MO2508" i="1" s="1"/>
  <c r="MN2503" i="1"/>
  <c r="MO2503" i="1" s="1"/>
  <c r="MN2492" i="1"/>
  <c r="MO2492" i="1" s="1"/>
  <c r="MN2487" i="1"/>
  <c r="MO2487" i="1" s="1"/>
  <c r="MN2476" i="1"/>
  <c r="MO2476" i="1" s="1"/>
  <c r="MN2471" i="1"/>
  <c r="MO2471" i="1" s="1"/>
  <c r="MN2459" i="1"/>
  <c r="MO2459" i="1" s="1"/>
  <c r="MN2451" i="1"/>
  <c r="MO2451" i="1" s="1"/>
  <c r="MN2443" i="1"/>
  <c r="MO2443" i="1" s="1"/>
  <c r="MN2435" i="1"/>
  <c r="MO2435" i="1" s="1"/>
  <c r="MN2427" i="1"/>
  <c r="MO2427" i="1" s="1"/>
  <c r="MN2419" i="1"/>
  <c r="MO2419" i="1" s="1"/>
  <c r="MN2411" i="1"/>
  <c r="MO2411" i="1" s="1"/>
  <c r="MN2403" i="1"/>
  <c r="MO2403" i="1" s="1"/>
  <c r="MN2395" i="1"/>
  <c r="MO2395" i="1" s="1"/>
  <c r="MN2387" i="1"/>
  <c r="MO2387" i="1" s="1"/>
  <c r="MN2379" i="1"/>
  <c r="MO2379" i="1" s="1"/>
  <c r="MN2371" i="1"/>
  <c r="MO2371" i="1" s="1"/>
  <c r="MN2365" i="1"/>
  <c r="MO2365" i="1" s="1"/>
  <c r="MN2362" i="1"/>
  <c r="MO2362" i="1" s="1"/>
  <c r="MN2359" i="1"/>
  <c r="MO2359" i="1" s="1"/>
  <c r="MN2349" i="1"/>
  <c r="MO2349" i="1" s="1"/>
  <c r="MN2346" i="1"/>
  <c r="MO2346" i="1" s="1"/>
  <c r="MN2343" i="1"/>
  <c r="MO2343" i="1" s="1"/>
  <c r="MN2333" i="1"/>
  <c r="MO2333" i="1" s="1"/>
  <c r="MN2330" i="1"/>
  <c r="MO2330" i="1" s="1"/>
  <c r="MN2327" i="1"/>
  <c r="MO2327" i="1" s="1"/>
  <c r="MN2317" i="1"/>
  <c r="MO2317" i="1" s="1"/>
  <c r="MN2314" i="1"/>
  <c r="MO2314" i="1" s="1"/>
  <c r="MN2311" i="1"/>
  <c r="MO2311" i="1" s="1"/>
  <c r="MN2301" i="1"/>
  <c r="MO2301" i="1" s="1"/>
  <c r="MN2298" i="1"/>
  <c r="MO2298" i="1" s="1"/>
  <c r="MN2295" i="1"/>
  <c r="MO2295" i="1" s="1"/>
  <c r="MN2285" i="1"/>
  <c r="MO2285" i="1" s="1"/>
  <c r="MN2282" i="1"/>
  <c r="MO2282" i="1" s="1"/>
  <c r="MN2279" i="1"/>
  <c r="MO2279" i="1" s="1"/>
  <c r="MN2016" i="1"/>
  <c r="MO2016" i="1" s="1"/>
  <c r="MN2008" i="1"/>
  <c r="MO2008" i="1" s="1"/>
  <c r="MN1853" i="1"/>
  <c r="MO1853" i="1" s="1"/>
  <c r="MN1845" i="1"/>
  <c r="MO1845" i="1" s="1"/>
  <c r="MN1837" i="1"/>
  <c r="MO1837" i="1" s="1"/>
  <c r="MN1829" i="1"/>
  <c r="MO1829" i="1" s="1"/>
  <c r="MN1821" i="1"/>
  <c r="MO1821" i="1" s="1"/>
  <c r="MN1813" i="1"/>
  <c r="MO1813" i="1" s="1"/>
  <c r="MN1805" i="1"/>
  <c r="MO1805" i="1" s="1"/>
  <c r="MN1797" i="1"/>
  <c r="MO1797" i="1" s="1"/>
  <c r="MN1789" i="1"/>
  <c r="MO1789" i="1" s="1"/>
  <c r="MN1781" i="1"/>
  <c r="MO1781" i="1" s="1"/>
  <c r="MN1773" i="1"/>
  <c r="MO1773" i="1" s="1"/>
  <c r="MN1765" i="1"/>
  <c r="MO1765" i="1" s="1"/>
  <c r="MN1757" i="1"/>
  <c r="MO1757" i="1" s="1"/>
  <c r="MN1749" i="1"/>
  <c r="MO1749" i="1" s="1"/>
  <c r="MN1741" i="1"/>
  <c r="MO1741" i="1" s="1"/>
  <c r="MN1733" i="1"/>
  <c r="MO1733" i="1" s="1"/>
  <c r="MN1725" i="1"/>
  <c r="MO1725" i="1" s="1"/>
  <c r="MN1717" i="1"/>
  <c r="MO1717" i="1" s="1"/>
  <c r="MN1709" i="1"/>
  <c r="MO1709" i="1" s="1"/>
  <c r="MN1697" i="1"/>
  <c r="MO1697" i="1" s="1"/>
  <c r="MN1689" i="1"/>
  <c r="MO1689" i="1" s="1"/>
  <c r="MN1687" i="1"/>
  <c r="MO1687" i="1" s="1"/>
  <c r="MN1677" i="1"/>
  <c r="MO1677" i="1" s="1"/>
  <c r="MN1665" i="1"/>
  <c r="MO1665" i="1" s="1"/>
  <c r="MN1657" i="1"/>
  <c r="MO1657" i="1" s="1"/>
  <c r="MN1655" i="1"/>
  <c r="MO1655" i="1" s="1"/>
  <c r="MN1645" i="1"/>
  <c r="MO1645" i="1" s="1"/>
  <c r="MN1633" i="1"/>
  <c r="MO1633" i="1" s="1"/>
  <c r="MN1625" i="1"/>
  <c r="MO1625" i="1" s="1"/>
  <c r="MN1623" i="1"/>
  <c r="MO1623" i="1" s="1"/>
  <c r="MN1613" i="1"/>
  <c r="MO1613" i="1" s="1"/>
  <c r="MN1601" i="1"/>
  <c r="MO1601" i="1" s="1"/>
  <c r="MN1593" i="1"/>
  <c r="MO1593" i="1" s="1"/>
  <c r="MN1591" i="1"/>
  <c r="MO1591" i="1" s="1"/>
  <c r="MN1581" i="1"/>
  <c r="MO1581" i="1" s="1"/>
  <c r="MN1569" i="1"/>
  <c r="MO1569" i="1" s="1"/>
  <c r="MN1561" i="1"/>
  <c r="MO1561" i="1" s="1"/>
  <c r="MN1559" i="1"/>
  <c r="MO1559" i="1" s="1"/>
  <c r="MN1549" i="1"/>
  <c r="MO1549" i="1" s="1"/>
  <c r="MN1537" i="1"/>
  <c r="MO1537" i="1" s="1"/>
  <c r="MN1529" i="1"/>
  <c r="MO1529" i="1" s="1"/>
  <c r="MN1527" i="1"/>
  <c r="MO1527" i="1" s="1"/>
  <c r="MN1517" i="1"/>
  <c r="MO1517" i="1" s="1"/>
  <c r="MN1505" i="1"/>
  <c r="MO1505" i="1" s="1"/>
  <c r="MN1497" i="1"/>
  <c r="MO1497" i="1" s="1"/>
  <c r="MN1495" i="1"/>
  <c r="MO1495" i="1" s="1"/>
  <c r="MN1485" i="1"/>
  <c r="MO1485" i="1" s="1"/>
  <c r="MN2000" i="1"/>
  <c r="MO2000" i="1" s="1"/>
  <c r="MN1992" i="1"/>
  <c r="MO1992" i="1" s="1"/>
  <c r="MN1984" i="1"/>
  <c r="MO1984" i="1" s="1"/>
  <c r="MN1976" i="1"/>
  <c r="MO1976" i="1" s="1"/>
  <c r="MN1966" i="1"/>
  <c r="MO1966" i="1" s="1"/>
  <c r="MN1963" i="1"/>
  <c r="MO1963" i="1" s="1"/>
  <c r="MN1954" i="1"/>
  <c r="MO1954" i="1" s="1"/>
  <c r="MN1951" i="1"/>
  <c r="MO1951" i="1" s="1"/>
  <c r="MN1943" i="1"/>
  <c r="MO1943" i="1" s="1"/>
  <c r="MN1935" i="1"/>
  <c r="MO1935" i="1" s="1"/>
  <c r="MN1927" i="1"/>
  <c r="MO1927" i="1" s="1"/>
  <c r="MN1919" i="1"/>
  <c r="MO1919" i="1" s="1"/>
  <c r="MN1911" i="1"/>
  <c r="MO1911" i="1" s="1"/>
  <c r="MN1903" i="1"/>
  <c r="MO1903" i="1" s="1"/>
  <c r="MN1895" i="1"/>
  <c r="MO1895" i="1" s="1"/>
  <c r="MN1887" i="1"/>
  <c r="MO1887" i="1" s="1"/>
  <c r="MN1879" i="1"/>
  <c r="MO1879" i="1" s="1"/>
  <c r="MN1871" i="1"/>
  <c r="MO1871" i="1" s="1"/>
  <c r="MN1863" i="1"/>
  <c r="MO1863" i="1" s="1"/>
  <c r="MN1855" i="1"/>
  <c r="MO1855" i="1" s="1"/>
  <c r="MN1847" i="1"/>
  <c r="MO1847" i="1" s="1"/>
  <c r="MN1839" i="1"/>
  <c r="MO1839" i="1" s="1"/>
  <c r="MN1831" i="1"/>
  <c r="MO1831" i="1" s="1"/>
  <c r="MN1823" i="1"/>
  <c r="MO1823" i="1" s="1"/>
  <c r="MN1815" i="1"/>
  <c r="MO1815" i="1" s="1"/>
  <c r="MN1807" i="1"/>
  <c r="MO1807" i="1" s="1"/>
  <c r="MN1799" i="1"/>
  <c r="MO1799" i="1" s="1"/>
  <c r="MN1791" i="1"/>
  <c r="MO1791" i="1" s="1"/>
  <c r="MN1783" i="1"/>
  <c r="MO1783" i="1" s="1"/>
  <c r="MN1775" i="1"/>
  <c r="MO1775" i="1" s="1"/>
  <c r="MN1767" i="1"/>
  <c r="MO1767" i="1" s="1"/>
  <c r="MN1759" i="1"/>
  <c r="MO1759" i="1" s="1"/>
  <c r="MN1751" i="1"/>
  <c r="MO1751" i="1" s="1"/>
  <c r="MN1743" i="1"/>
  <c r="MO1743" i="1" s="1"/>
  <c r="MN1735" i="1"/>
  <c r="MO1735" i="1" s="1"/>
  <c r="MN1727" i="1"/>
  <c r="MO1727" i="1" s="1"/>
  <c r="MN1719" i="1"/>
  <c r="MO1719" i="1" s="1"/>
  <c r="MN1711" i="1"/>
  <c r="MO1711" i="1" s="1"/>
  <c r="MN1701" i="1"/>
  <c r="MO1701" i="1" s="1"/>
  <c r="MN1699" i="1"/>
  <c r="MO1699" i="1" s="1"/>
  <c r="MN1691" i="1"/>
  <c r="MO1691" i="1" s="1"/>
  <c r="MN1679" i="1"/>
  <c r="MO1679" i="1" s="1"/>
  <c r="MN1669" i="1"/>
  <c r="MO1669" i="1" s="1"/>
  <c r="MN1667" i="1"/>
  <c r="MO1667" i="1" s="1"/>
  <c r="MN1659" i="1"/>
  <c r="MO1659" i="1" s="1"/>
  <c r="MN1647" i="1"/>
  <c r="MO1647" i="1" s="1"/>
  <c r="MN1637" i="1"/>
  <c r="MO1637" i="1" s="1"/>
  <c r="MN1635" i="1"/>
  <c r="MO1635" i="1" s="1"/>
  <c r="MN1627" i="1"/>
  <c r="MO1627" i="1" s="1"/>
  <c r="MN1615" i="1"/>
  <c r="MO1615" i="1" s="1"/>
  <c r="MN1605" i="1"/>
  <c r="MO1605" i="1" s="1"/>
  <c r="MN1603" i="1"/>
  <c r="MO1603" i="1" s="1"/>
  <c r="MN1595" i="1"/>
  <c r="MO1595" i="1" s="1"/>
  <c r="MN1583" i="1"/>
  <c r="MO1583" i="1" s="1"/>
  <c r="MN1573" i="1"/>
  <c r="MO1573" i="1" s="1"/>
  <c r="MN1571" i="1"/>
  <c r="MO1571" i="1" s="1"/>
  <c r="MN1563" i="1"/>
  <c r="MO1563" i="1" s="1"/>
  <c r="MN1551" i="1"/>
  <c r="MO1551" i="1" s="1"/>
  <c r="MN1541" i="1"/>
  <c r="MO1541" i="1" s="1"/>
  <c r="MN1539" i="1"/>
  <c r="MO1539" i="1" s="1"/>
  <c r="MN1531" i="1"/>
  <c r="MO1531" i="1" s="1"/>
  <c r="MN1519" i="1"/>
  <c r="MO1519" i="1" s="1"/>
  <c r="MN1509" i="1"/>
  <c r="MO1509" i="1" s="1"/>
  <c r="MN1507" i="1"/>
  <c r="MO1507" i="1" s="1"/>
  <c r="MN1499" i="1"/>
  <c r="MO1499" i="1" s="1"/>
  <c r="MN1487" i="1"/>
  <c r="MO1487" i="1" s="1"/>
  <c r="MN1477" i="1"/>
  <c r="MO1477" i="1" s="1"/>
  <c r="MN1475" i="1"/>
  <c r="MO1475" i="1" s="1"/>
  <c r="MN1467" i="1"/>
  <c r="MO1467" i="1" s="1"/>
  <c r="MN1455" i="1"/>
  <c r="MO1455" i="1" s="1"/>
  <c r="MN1445" i="1"/>
  <c r="MO1445" i="1" s="1"/>
  <c r="MN1443" i="1"/>
  <c r="MO1443" i="1" s="1"/>
  <c r="MN1435" i="1"/>
  <c r="MO1435" i="1" s="1"/>
  <c r="MN1423" i="1"/>
  <c r="MO1423" i="1" s="1"/>
  <c r="MN1420" i="1"/>
  <c r="MO1420" i="1" s="1"/>
  <c r="MN1412" i="1"/>
  <c r="MO1412" i="1" s="1"/>
  <c r="MN1404" i="1"/>
  <c r="MO1404" i="1" s="1"/>
  <c r="MN1396" i="1"/>
  <c r="MO1396" i="1" s="1"/>
  <c r="MN1388" i="1"/>
  <c r="MO1388" i="1" s="1"/>
  <c r="MN1380" i="1"/>
  <c r="MO1380" i="1" s="1"/>
  <c r="MN1372" i="1"/>
  <c r="MO1372" i="1" s="1"/>
  <c r="MN1364" i="1"/>
  <c r="MO1364" i="1" s="1"/>
  <c r="MN1346" i="1"/>
  <c r="MO1346" i="1" s="1"/>
  <c r="MN1483" i="1"/>
  <c r="MO1483" i="1" s="1"/>
  <c r="MN1471" i="1"/>
  <c r="MO1471" i="1" s="1"/>
  <c r="MN1461" i="1"/>
  <c r="MO1461" i="1" s="1"/>
  <c r="MN1459" i="1"/>
  <c r="MO1459" i="1" s="1"/>
  <c r="MN1451" i="1"/>
  <c r="MO1451" i="1" s="1"/>
  <c r="MN1439" i="1"/>
  <c r="MO1439" i="1" s="1"/>
  <c r="MN1429" i="1"/>
  <c r="MO1429" i="1" s="1"/>
  <c r="MN1427" i="1"/>
  <c r="MO1427" i="1" s="1"/>
  <c r="MN1416" i="1"/>
  <c r="MO1416" i="1" s="1"/>
  <c r="MN1408" i="1"/>
  <c r="MO1408" i="1" s="1"/>
  <c r="MN1400" i="1"/>
  <c r="MO1400" i="1" s="1"/>
  <c r="MN1392" i="1"/>
  <c r="MO1392" i="1" s="1"/>
  <c r="MN1384" i="1"/>
  <c r="MO1384" i="1" s="1"/>
  <c r="MN1376" i="1"/>
  <c r="MO1376" i="1" s="1"/>
  <c r="MN1368" i="1"/>
  <c r="MO1368" i="1" s="1"/>
  <c r="MN1362" i="1"/>
  <c r="MO1362" i="1" s="1"/>
  <c r="MN1348" i="1"/>
  <c r="MO1348" i="1" s="1"/>
  <c r="MN1358" i="1"/>
  <c r="MO1358" i="1" s="1"/>
  <c r="MN1350" i="1"/>
  <c r="MO1350" i="1" s="1"/>
  <c r="MN1342" i="1"/>
  <c r="MO1342" i="1" s="1"/>
  <c r="MN1334" i="1"/>
  <c r="MO1334" i="1" s="1"/>
  <c r="MN1326" i="1"/>
  <c r="MO1326" i="1" s="1"/>
  <c r="MN1318" i="1"/>
  <c r="MO1318" i="1" s="1"/>
  <c r="MN1310" i="1"/>
  <c r="MO1310" i="1" s="1"/>
  <c r="MN1302" i="1"/>
  <c r="MO1302" i="1" s="1"/>
  <c r="MN1294" i="1"/>
  <c r="MO1294" i="1" s="1"/>
  <c r="MN1286" i="1"/>
  <c r="MO1286" i="1" s="1"/>
  <c r="MN1275" i="1"/>
  <c r="MO1275" i="1" s="1"/>
  <c r="MN1263" i="1"/>
  <c r="MO1263" i="1" s="1"/>
  <c r="MN1255" i="1"/>
  <c r="MO1255" i="1" s="1"/>
  <c r="MN1245" i="1"/>
  <c r="MO1245" i="1" s="1"/>
  <c r="MN1237" i="1"/>
  <c r="MO1237" i="1" s="1"/>
  <c r="MN1227" i="1"/>
  <c r="MO1227" i="1" s="1"/>
  <c r="MN1219" i="1"/>
  <c r="MO1219" i="1" s="1"/>
  <c r="MN1217" i="1"/>
  <c r="MO1217" i="1" s="1"/>
  <c r="MN1209" i="1"/>
  <c r="MO1209" i="1" s="1"/>
  <c r="MN1199" i="1"/>
  <c r="MO1199" i="1" s="1"/>
  <c r="MN1191" i="1"/>
  <c r="MO1191" i="1" s="1"/>
  <c r="MN1181" i="1"/>
  <c r="MO1181" i="1" s="1"/>
  <c r="MN1173" i="1"/>
  <c r="MO1173" i="1" s="1"/>
  <c r="MN1170" i="1"/>
  <c r="MO1170" i="1" s="1"/>
  <c r="MN1160" i="1"/>
  <c r="MO1160" i="1" s="1"/>
  <c r="MN1157" i="1"/>
  <c r="MO1157" i="1" s="1"/>
  <c r="MN1148" i="1"/>
  <c r="MO1148" i="1" s="1"/>
  <c r="MN1145" i="1"/>
  <c r="MO1145" i="1" s="1"/>
  <c r="MN1142" i="1"/>
  <c r="MO1142" i="1" s="1"/>
  <c r="MN1136" i="1"/>
  <c r="MO1136" i="1" s="1"/>
  <c r="MN1128" i="1"/>
  <c r="MO1128" i="1" s="1"/>
  <c r="MN1120" i="1"/>
  <c r="MO1120" i="1" s="1"/>
  <c r="MN1112" i="1"/>
  <c r="MO1112" i="1" s="1"/>
  <c r="MN1104" i="1"/>
  <c r="MO1104" i="1" s="1"/>
  <c r="MN1096" i="1"/>
  <c r="MO1096" i="1" s="1"/>
  <c r="MN1088" i="1"/>
  <c r="MO1088" i="1" s="1"/>
  <c r="MN1085" i="1"/>
  <c r="MO1085" i="1" s="1"/>
  <c r="MN1074" i="1"/>
  <c r="MO1074" i="1" s="1"/>
  <c r="MN1064" i="1"/>
  <c r="MO1064" i="1" s="1"/>
  <c r="MN1061" i="1"/>
  <c r="MO1061" i="1" s="1"/>
  <c r="MN1058" i="1"/>
  <c r="MO1058" i="1" s="1"/>
  <c r="MN1048" i="1"/>
  <c r="MO1048" i="1" s="1"/>
  <c r="MN1045" i="1"/>
  <c r="MO1045" i="1" s="1"/>
  <c r="MN1042" i="1"/>
  <c r="MO1042" i="1" s="1"/>
  <c r="MN1032" i="1"/>
  <c r="MO1032" i="1" s="1"/>
  <c r="MN1029" i="1"/>
  <c r="MO1029" i="1" s="1"/>
  <c r="MN1026" i="1"/>
  <c r="MO1026" i="1" s="1"/>
  <c r="MN1016" i="1"/>
  <c r="MO1016" i="1" s="1"/>
  <c r="MN1013" i="1"/>
  <c r="MO1013" i="1" s="1"/>
  <c r="MN1010" i="1"/>
  <c r="MO1010" i="1" s="1"/>
  <c r="MN1000" i="1"/>
  <c r="MO1000" i="1" s="1"/>
  <c r="MN997" i="1"/>
  <c r="MO997" i="1" s="1"/>
  <c r="MN994" i="1"/>
  <c r="MO994" i="1" s="1"/>
  <c r="MN984" i="1"/>
  <c r="MO984" i="1" s="1"/>
  <c r="MN981" i="1"/>
  <c r="MO981" i="1" s="1"/>
  <c r="MN978" i="1"/>
  <c r="MO978" i="1" s="1"/>
  <c r="MN968" i="1"/>
  <c r="MO968" i="1" s="1"/>
  <c r="MN965" i="1"/>
  <c r="MO965" i="1" s="1"/>
  <c r="MN962" i="1"/>
  <c r="MO962" i="1" s="1"/>
  <c r="MN952" i="1"/>
  <c r="MO952" i="1" s="1"/>
  <c r="MN949" i="1"/>
  <c r="MO949" i="1" s="1"/>
  <c r="MN946" i="1"/>
  <c r="MO946" i="1" s="1"/>
  <c r="MN936" i="1"/>
  <c r="MO936" i="1" s="1"/>
  <c r="MN933" i="1"/>
  <c r="MO933" i="1" s="1"/>
  <c r="MN930" i="1"/>
  <c r="MO930" i="1" s="1"/>
  <c r="MN920" i="1"/>
  <c r="MO920" i="1" s="1"/>
  <c r="MN917" i="1"/>
  <c r="MO917" i="1" s="1"/>
  <c r="MN914" i="1"/>
  <c r="MO914" i="1" s="1"/>
  <c r="MN904" i="1"/>
  <c r="MO904" i="1" s="1"/>
  <c r="MN901" i="1"/>
  <c r="MO901" i="1" s="1"/>
  <c r="MN898" i="1"/>
  <c r="MO898" i="1" s="1"/>
  <c r="MN888" i="1"/>
  <c r="MO888" i="1" s="1"/>
  <c r="MN885" i="1"/>
  <c r="MO885" i="1" s="1"/>
  <c r="MN882" i="1"/>
  <c r="MO882" i="1" s="1"/>
  <c r="MN872" i="1"/>
  <c r="MO872" i="1" s="1"/>
  <c r="MN869" i="1"/>
  <c r="MO869" i="1" s="1"/>
  <c r="MN866" i="1"/>
  <c r="MO866" i="1" s="1"/>
  <c r="MN856" i="1"/>
  <c r="MO856" i="1" s="1"/>
  <c r="MN853" i="1"/>
  <c r="MO853" i="1" s="1"/>
  <c r="MN850" i="1"/>
  <c r="MO850" i="1" s="1"/>
  <c r="MN840" i="1"/>
  <c r="MO840" i="1" s="1"/>
  <c r="MN837" i="1"/>
  <c r="MO837" i="1" s="1"/>
  <c r="MN834" i="1"/>
  <c r="MO834" i="1" s="1"/>
  <c r="MN829" i="1"/>
  <c r="MO829" i="1" s="1"/>
  <c r="MN821" i="1"/>
  <c r="MO821" i="1" s="1"/>
  <c r="MN813" i="1"/>
  <c r="MO813" i="1" s="1"/>
  <c r="MN805" i="1"/>
  <c r="MO805" i="1" s="1"/>
  <c r="MN797" i="1"/>
  <c r="MO797" i="1" s="1"/>
  <c r="MN789" i="1"/>
  <c r="MO789" i="1" s="1"/>
  <c r="MN781" i="1"/>
  <c r="MO781" i="1" s="1"/>
  <c r="MN773" i="1"/>
  <c r="MO773" i="1" s="1"/>
  <c r="MN731" i="1"/>
  <c r="MO731" i="1" s="1"/>
  <c r="MN729" i="1"/>
  <c r="MO729" i="1" s="1"/>
  <c r="MN723" i="1"/>
  <c r="MO723" i="1" s="1"/>
  <c r="MN715" i="1"/>
  <c r="MO715" i="1" s="1"/>
  <c r="MN707" i="1"/>
  <c r="MO707" i="1" s="1"/>
  <c r="MN699" i="1"/>
  <c r="MO699" i="1" s="1"/>
  <c r="MN691" i="1"/>
  <c r="MO691" i="1" s="1"/>
  <c r="MN683" i="1"/>
  <c r="MO683" i="1" s="1"/>
  <c r="MN675" i="1"/>
  <c r="MO675" i="1" s="1"/>
  <c r="MN667" i="1"/>
  <c r="MO667" i="1" s="1"/>
  <c r="MN659" i="1"/>
  <c r="MO659" i="1" s="1"/>
  <c r="MN651" i="1"/>
  <c r="MO651" i="1" s="1"/>
  <c r="MN643" i="1"/>
  <c r="MO643" i="1" s="1"/>
  <c r="MN635" i="1"/>
  <c r="MO635" i="1" s="1"/>
  <c r="MN627" i="1"/>
  <c r="MO627" i="1" s="1"/>
  <c r="MN624" i="1"/>
  <c r="MO624" i="1" s="1"/>
  <c r="MN608" i="1"/>
  <c r="MO608" i="1" s="1"/>
  <c r="MN531" i="1"/>
  <c r="MO531" i="1" s="1"/>
  <c r="MN509" i="1"/>
  <c r="MO509" i="1" s="1"/>
  <c r="MN499" i="1"/>
  <c r="MO499" i="1" s="1"/>
  <c r="MN1338" i="1"/>
  <c r="MO1338" i="1" s="1"/>
  <c r="MN1330" i="1"/>
  <c r="MO1330" i="1" s="1"/>
  <c r="MN1322" i="1"/>
  <c r="MO1322" i="1" s="1"/>
  <c r="MN1314" i="1"/>
  <c r="MO1314" i="1" s="1"/>
  <c r="MN1306" i="1"/>
  <c r="MO1306" i="1" s="1"/>
  <c r="MN1298" i="1"/>
  <c r="MO1298" i="1" s="1"/>
  <c r="MN1290" i="1"/>
  <c r="MO1290" i="1" s="1"/>
  <c r="MN1279" i="1"/>
  <c r="MO1279" i="1" s="1"/>
  <c r="MN1271" i="1"/>
  <c r="MO1271" i="1" s="1"/>
  <c r="MN1269" i="1"/>
  <c r="MO1269" i="1" s="1"/>
  <c r="MN1259" i="1"/>
  <c r="MO1259" i="1" s="1"/>
  <c r="MN1251" i="1"/>
  <c r="MO1251" i="1" s="1"/>
  <c r="MN1249" i="1"/>
  <c r="MO1249" i="1" s="1"/>
  <c r="MN1241" i="1"/>
  <c r="MO1241" i="1" s="1"/>
  <c r="MN1231" i="1"/>
  <c r="MO1231" i="1" s="1"/>
  <c r="MN1223" i="1"/>
  <c r="MO1223" i="1" s="1"/>
  <c r="MN1213" i="1"/>
  <c r="MO1213" i="1" s="1"/>
  <c r="MN1205" i="1"/>
  <c r="MO1205" i="1" s="1"/>
  <c r="MN1195" i="1"/>
  <c r="MO1195" i="1" s="1"/>
  <c r="MN1187" i="1"/>
  <c r="MO1187" i="1" s="1"/>
  <c r="MN1185" i="1"/>
  <c r="MO1185" i="1" s="1"/>
  <c r="MN1177" i="1"/>
  <c r="MO1177" i="1" s="1"/>
  <c r="MN1168" i="1"/>
  <c r="MO1168" i="1" s="1"/>
  <c r="MN1165" i="1"/>
  <c r="MO1165" i="1" s="1"/>
  <c r="MN1162" i="1"/>
  <c r="MO1162" i="1" s="1"/>
  <c r="MN1153" i="1"/>
  <c r="MO1153" i="1" s="1"/>
  <c r="MN1150" i="1"/>
  <c r="MO1150" i="1" s="1"/>
  <c r="MN1140" i="1"/>
  <c r="MO1140" i="1" s="1"/>
  <c r="MN1138" i="1"/>
  <c r="MO1138" i="1" s="1"/>
  <c r="MN1132" i="1"/>
  <c r="MO1132" i="1" s="1"/>
  <c r="MN1124" i="1"/>
  <c r="MO1124" i="1" s="1"/>
  <c r="MN1116" i="1"/>
  <c r="MO1116" i="1" s="1"/>
  <c r="MN1108" i="1"/>
  <c r="MO1108" i="1" s="1"/>
  <c r="MN1100" i="1"/>
  <c r="MO1100" i="1" s="1"/>
  <c r="MN1090" i="1"/>
  <c r="MO1090" i="1" s="1"/>
  <c r="MN1084" i="1"/>
  <c r="MO1084" i="1" s="1"/>
  <c r="MN1081" i="1"/>
  <c r="MO1081" i="1" s="1"/>
  <c r="MN1078" i="1"/>
  <c r="MO1078" i="1" s="1"/>
  <c r="MN1072" i="1"/>
  <c r="MO1072" i="1" s="1"/>
  <c r="MN1069" i="1"/>
  <c r="MO1069" i="1" s="1"/>
  <c r="MN1066" i="1"/>
  <c r="MO1066" i="1" s="1"/>
  <c r="MN1056" i="1"/>
  <c r="MO1056" i="1" s="1"/>
  <c r="MN1053" i="1"/>
  <c r="MO1053" i="1" s="1"/>
  <c r="MN1050" i="1"/>
  <c r="MO1050" i="1" s="1"/>
  <c r="MN1040" i="1"/>
  <c r="MO1040" i="1" s="1"/>
  <c r="MN1037" i="1"/>
  <c r="MO1037" i="1" s="1"/>
  <c r="MN1034" i="1"/>
  <c r="MO1034" i="1" s="1"/>
  <c r="MN1024" i="1"/>
  <c r="MO1024" i="1" s="1"/>
  <c r="MN1021" i="1"/>
  <c r="MO1021" i="1" s="1"/>
  <c r="MN1018" i="1"/>
  <c r="MO1018" i="1" s="1"/>
  <c r="MN1008" i="1"/>
  <c r="MO1008" i="1" s="1"/>
  <c r="MN1005" i="1"/>
  <c r="MO1005" i="1" s="1"/>
  <c r="MN1002" i="1"/>
  <c r="MO1002" i="1" s="1"/>
  <c r="MN992" i="1"/>
  <c r="MO992" i="1" s="1"/>
  <c r="MN989" i="1"/>
  <c r="MO989" i="1" s="1"/>
  <c r="MN986" i="1"/>
  <c r="MO986" i="1" s="1"/>
  <c r="MN976" i="1"/>
  <c r="MO976" i="1" s="1"/>
  <c r="MN973" i="1"/>
  <c r="MO973" i="1" s="1"/>
  <c r="MN970" i="1"/>
  <c r="MO970" i="1" s="1"/>
  <c r="MN960" i="1"/>
  <c r="MO960" i="1" s="1"/>
  <c r="MN957" i="1"/>
  <c r="MO957" i="1" s="1"/>
  <c r="MN954" i="1"/>
  <c r="MO954" i="1" s="1"/>
  <c r="MN944" i="1"/>
  <c r="MO944" i="1" s="1"/>
  <c r="MN941" i="1"/>
  <c r="MO941" i="1" s="1"/>
  <c r="MN938" i="1"/>
  <c r="MO938" i="1" s="1"/>
  <c r="MN928" i="1"/>
  <c r="MO928" i="1" s="1"/>
  <c r="MN925" i="1"/>
  <c r="MO925" i="1" s="1"/>
  <c r="MN922" i="1"/>
  <c r="MO922" i="1" s="1"/>
  <c r="MN912" i="1"/>
  <c r="MO912" i="1" s="1"/>
  <c r="MN909" i="1"/>
  <c r="MO909" i="1" s="1"/>
  <c r="MN906" i="1"/>
  <c r="MO906" i="1" s="1"/>
  <c r="MN896" i="1"/>
  <c r="MO896" i="1" s="1"/>
  <c r="MN893" i="1"/>
  <c r="MO893" i="1" s="1"/>
  <c r="MN890" i="1"/>
  <c r="MO890" i="1" s="1"/>
  <c r="MN880" i="1"/>
  <c r="MO880" i="1" s="1"/>
  <c r="MN877" i="1"/>
  <c r="MO877" i="1" s="1"/>
  <c r="MN874" i="1"/>
  <c r="MO874" i="1" s="1"/>
  <c r="MN864" i="1"/>
  <c r="MO864" i="1" s="1"/>
  <c r="MN861" i="1"/>
  <c r="MO861" i="1" s="1"/>
  <c r="MN858" i="1"/>
  <c r="MO858" i="1" s="1"/>
  <c r="MN848" i="1"/>
  <c r="MO848" i="1" s="1"/>
  <c r="MN845" i="1"/>
  <c r="MO845" i="1" s="1"/>
  <c r="MN842" i="1"/>
  <c r="MO842" i="1" s="1"/>
  <c r="MN833" i="1"/>
  <c r="MO833" i="1" s="1"/>
  <c r="MN825" i="1"/>
  <c r="MO825" i="1" s="1"/>
  <c r="MN817" i="1"/>
  <c r="MO817" i="1" s="1"/>
  <c r="MN809" i="1"/>
  <c r="MO809" i="1" s="1"/>
  <c r="MN801" i="1"/>
  <c r="MO801" i="1" s="1"/>
  <c r="MN793" i="1"/>
  <c r="MO793" i="1" s="1"/>
  <c r="MN785" i="1"/>
  <c r="MO785" i="1" s="1"/>
  <c r="MN777" i="1"/>
  <c r="MO777" i="1" s="1"/>
  <c r="MN769" i="1"/>
  <c r="MO769" i="1" s="1"/>
  <c r="MN767" i="1"/>
  <c r="MO767" i="1" s="1"/>
  <c r="MN765" i="1"/>
  <c r="MO765" i="1" s="1"/>
  <c r="MN763" i="1"/>
  <c r="MO763" i="1" s="1"/>
  <c r="MN761" i="1"/>
  <c r="MO761" i="1" s="1"/>
  <c r="MN759" i="1"/>
  <c r="MO759" i="1" s="1"/>
  <c r="MN757" i="1"/>
  <c r="MO757" i="1" s="1"/>
  <c r="MN755" i="1"/>
  <c r="MO755" i="1" s="1"/>
  <c r="MN753" i="1"/>
  <c r="MO753" i="1" s="1"/>
  <c r="MN751" i="1"/>
  <c r="MO751" i="1" s="1"/>
  <c r="MN749" i="1"/>
  <c r="MO749" i="1" s="1"/>
  <c r="MN747" i="1"/>
  <c r="MO747" i="1" s="1"/>
  <c r="MN745" i="1"/>
  <c r="MO745" i="1" s="1"/>
  <c r="MN743" i="1"/>
  <c r="MO743" i="1" s="1"/>
  <c r="MN741" i="1"/>
  <c r="MO741" i="1" s="1"/>
  <c r="MN739" i="1"/>
  <c r="MO739" i="1" s="1"/>
  <c r="MN616" i="1"/>
  <c r="MO616" i="1" s="1"/>
  <c r="MN525" i="1"/>
  <c r="MO525" i="1" s="1"/>
  <c r="MN515" i="1"/>
  <c r="MO515" i="1" s="1"/>
  <c r="MN528" i="1"/>
  <c r="MO528" i="1" s="1"/>
  <c r="MN496" i="1"/>
  <c r="MO496" i="1" s="1"/>
  <c r="MN465" i="1"/>
  <c r="MO465" i="1" s="1"/>
  <c r="MN737" i="1"/>
  <c r="MO737" i="1" s="1"/>
  <c r="MN735" i="1"/>
  <c r="MO735" i="1" s="1"/>
  <c r="MN733" i="1"/>
  <c r="MO733" i="1" s="1"/>
  <c r="MN727" i="1"/>
  <c r="MO727" i="1" s="1"/>
  <c r="MN725" i="1"/>
  <c r="MO725" i="1" s="1"/>
  <c r="MN719" i="1"/>
  <c r="MO719" i="1" s="1"/>
  <c r="MN711" i="1"/>
  <c r="MO711" i="1" s="1"/>
  <c r="MN703" i="1"/>
  <c r="MO703" i="1" s="1"/>
  <c r="MN695" i="1"/>
  <c r="MO695" i="1" s="1"/>
  <c r="MN687" i="1"/>
  <c r="MO687" i="1" s="1"/>
  <c r="MN679" i="1"/>
  <c r="MO679" i="1" s="1"/>
  <c r="MN671" i="1"/>
  <c r="MO671" i="1" s="1"/>
  <c r="MN663" i="1"/>
  <c r="MO663" i="1" s="1"/>
  <c r="MN655" i="1"/>
  <c r="MO655" i="1" s="1"/>
  <c r="MN647" i="1"/>
  <c r="MO647" i="1" s="1"/>
  <c r="MN639" i="1"/>
  <c r="MO639" i="1" s="1"/>
  <c r="MN631" i="1"/>
  <c r="MO631" i="1" s="1"/>
  <c r="MN623" i="1"/>
  <c r="MO623" i="1" s="1"/>
  <c r="MN615" i="1"/>
  <c r="MO615" i="1" s="1"/>
  <c r="MN605" i="1"/>
  <c r="MO605" i="1" s="1"/>
  <c r="MN600" i="1"/>
  <c r="MO600" i="1" s="1"/>
  <c r="MN595" i="1"/>
  <c r="MO595" i="1" s="1"/>
  <c r="MN592" i="1"/>
  <c r="MO592" i="1" s="1"/>
  <c r="MN587" i="1"/>
  <c r="MO587" i="1" s="1"/>
  <c r="MN584" i="1"/>
  <c r="MO584" i="1" s="1"/>
  <c r="MN579" i="1"/>
  <c r="MO579" i="1" s="1"/>
  <c r="MN576" i="1"/>
  <c r="MO576" i="1" s="1"/>
  <c r="MN571" i="1"/>
  <c r="MO571" i="1" s="1"/>
  <c r="MN568" i="1"/>
  <c r="MO568" i="1" s="1"/>
  <c r="MN563" i="1"/>
  <c r="MO563" i="1" s="1"/>
  <c r="MN560" i="1"/>
  <c r="MO560" i="1" s="1"/>
  <c r="MN555" i="1"/>
  <c r="MO555" i="1" s="1"/>
  <c r="MN552" i="1"/>
  <c r="MO552" i="1" s="1"/>
  <c r="MN547" i="1"/>
  <c r="MO547" i="1" s="1"/>
  <c r="MN544" i="1"/>
  <c r="MO544" i="1" s="1"/>
  <c r="MN539" i="1"/>
  <c r="MO539" i="1" s="1"/>
  <c r="MN536" i="1"/>
  <c r="MO536" i="1" s="1"/>
  <c r="MN527" i="1"/>
  <c r="MO527" i="1" s="1"/>
  <c r="MN524" i="1"/>
  <c r="MO524" i="1" s="1"/>
  <c r="MN521" i="1"/>
  <c r="MO521" i="1" s="1"/>
  <c r="MN511" i="1"/>
  <c r="MO511" i="1" s="1"/>
  <c r="MN508" i="1"/>
  <c r="MO508" i="1" s="1"/>
  <c r="MN505" i="1"/>
  <c r="MO505" i="1" s="1"/>
  <c r="MN495" i="1"/>
  <c r="MO495" i="1" s="1"/>
  <c r="MN492" i="1"/>
  <c r="MO492" i="1" s="1"/>
  <c r="MN489" i="1"/>
  <c r="MO489" i="1" s="1"/>
  <c r="MN479" i="1"/>
  <c r="MO479" i="1" s="1"/>
  <c r="MN476" i="1"/>
  <c r="MO476" i="1" s="1"/>
  <c r="MN473" i="1"/>
  <c r="MO473" i="1" s="1"/>
  <c r="MN467" i="1"/>
  <c r="MO467" i="1" s="1"/>
  <c r="MN459" i="1"/>
  <c r="MO459" i="1" s="1"/>
  <c r="MN451" i="1"/>
  <c r="MO451" i="1" s="1"/>
  <c r="MN443" i="1"/>
  <c r="MO443" i="1" s="1"/>
  <c r="MN435" i="1"/>
  <c r="MO435" i="1" s="1"/>
  <c r="MN427" i="1"/>
  <c r="MO427" i="1" s="1"/>
  <c r="MN419" i="1"/>
  <c r="MO419" i="1" s="1"/>
  <c r="MN411" i="1"/>
  <c r="MO411" i="1" s="1"/>
  <c r="MN403" i="1"/>
  <c r="MO403" i="1" s="1"/>
  <c r="MN395" i="1"/>
  <c r="MO395" i="1" s="1"/>
  <c r="MN387" i="1"/>
  <c r="MO387" i="1" s="1"/>
  <c r="MN375" i="1"/>
  <c r="MO375" i="1" s="1"/>
  <c r="MN361" i="1"/>
  <c r="MO361" i="1" s="1"/>
  <c r="MN351" i="1"/>
  <c r="MO351" i="1" s="1"/>
  <c r="MN337" i="1"/>
  <c r="MO337" i="1" s="1"/>
  <c r="MN335" i="1"/>
  <c r="MO335" i="1" s="1"/>
  <c r="MN325" i="1"/>
  <c r="MO325" i="1" s="1"/>
  <c r="MN322" i="1"/>
  <c r="MO322" i="1" s="1"/>
  <c r="MN314" i="1"/>
  <c r="MO314" i="1" s="1"/>
  <c r="MN306" i="1"/>
  <c r="MO306" i="1" s="1"/>
  <c r="MN298" i="1"/>
  <c r="MO298" i="1" s="1"/>
  <c r="MN290" i="1"/>
  <c r="MO290" i="1" s="1"/>
  <c r="MN282" i="1"/>
  <c r="MO282" i="1" s="1"/>
  <c r="MN277" i="1"/>
  <c r="MO277" i="1" s="1"/>
  <c r="MN266" i="1"/>
  <c r="MO266" i="1" s="1"/>
  <c r="MN261" i="1"/>
  <c r="MO261" i="1" s="1"/>
  <c r="MN250" i="1"/>
  <c r="MO250" i="1" s="1"/>
  <c r="MN245" i="1"/>
  <c r="MO245" i="1" s="1"/>
  <c r="MN221" i="1"/>
  <c r="MO221" i="1" s="1"/>
  <c r="MN214" i="1"/>
  <c r="MO214" i="1" s="1"/>
  <c r="MN193" i="1"/>
  <c r="MO193" i="1" s="1"/>
  <c r="MN178" i="1"/>
  <c r="MO178" i="1" s="1"/>
  <c r="MN152" i="1"/>
  <c r="MO152" i="1" s="1"/>
  <c r="MN132" i="1"/>
  <c r="MO132" i="1" s="1"/>
  <c r="MN122" i="1"/>
  <c r="MO122" i="1" s="1"/>
  <c r="MN109" i="1"/>
  <c r="MO109" i="1" s="1"/>
  <c r="MN80" i="1"/>
  <c r="MO80" i="1" s="1"/>
  <c r="MN76" i="1"/>
  <c r="MO76" i="1" s="1"/>
  <c r="OH2482" i="1"/>
  <c r="MN367" i="1"/>
  <c r="MO367" i="1" s="1"/>
  <c r="MN357" i="1"/>
  <c r="MO357" i="1" s="1"/>
  <c r="MN355" i="1"/>
  <c r="MO355" i="1" s="1"/>
  <c r="MN345" i="1"/>
  <c r="MO345" i="1" s="1"/>
  <c r="MN342" i="1"/>
  <c r="MO342" i="1" s="1"/>
  <c r="MN339" i="1"/>
  <c r="MO339" i="1" s="1"/>
  <c r="MN333" i="1"/>
  <c r="MO333" i="1" s="1"/>
  <c r="MN330" i="1"/>
  <c r="MO330" i="1" s="1"/>
  <c r="MN327" i="1"/>
  <c r="MO327" i="1" s="1"/>
  <c r="MN318" i="1"/>
  <c r="MO318" i="1" s="1"/>
  <c r="MN310" i="1"/>
  <c r="MO310" i="1" s="1"/>
  <c r="MN302" i="1"/>
  <c r="MO302" i="1" s="1"/>
  <c r="MN294" i="1"/>
  <c r="MO294" i="1" s="1"/>
  <c r="MN286" i="1"/>
  <c r="MO286" i="1" s="1"/>
  <c r="MN274" i="1"/>
  <c r="MO274" i="1" s="1"/>
  <c r="MN269" i="1"/>
  <c r="MO269" i="1" s="1"/>
  <c r="MN258" i="1"/>
  <c r="MO258" i="1" s="1"/>
  <c r="MN253" i="1"/>
  <c r="MO253" i="1" s="1"/>
  <c r="MN242" i="1"/>
  <c r="MO242" i="1" s="1"/>
  <c r="MN237" i="1"/>
  <c r="MO237" i="1" s="1"/>
  <c r="MN225" i="1"/>
  <c r="MO225" i="1" s="1"/>
  <c r="MN210" i="1"/>
  <c r="MO210" i="1" s="1"/>
  <c r="MN189" i="1"/>
  <c r="MO189" i="1" s="1"/>
  <c r="MN182" i="1"/>
  <c r="MO182" i="1" s="1"/>
  <c r="MN164" i="1"/>
  <c r="MO164" i="1" s="1"/>
  <c r="MN154" i="1"/>
  <c r="MO154" i="1" s="1"/>
  <c r="MN141" i="1"/>
  <c r="MO141" i="1" s="1"/>
  <c r="MN120" i="1"/>
  <c r="MO120" i="1" s="1"/>
  <c r="MN48" i="1"/>
  <c r="MO48" i="1" s="1"/>
  <c r="MN44" i="1"/>
  <c r="MO44" i="1" s="1"/>
  <c r="OD155" i="1"/>
  <c r="OI155" i="1" s="1"/>
  <c r="MN234" i="1"/>
  <c r="MO234" i="1" s="1"/>
  <c r="MN229" i="1"/>
  <c r="MO229" i="1" s="1"/>
  <c r="MN218" i="1"/>
  <c r="MO218" i="1" s="1"/>
  <c r="MN213" i="1"/>
  <c r="MO213" i="1" s="1"/>
  <c r="MN202" i="1"/>
  <c r="MO202" i="1" s="1"/>
  <c r="MN197" i="1"/>
  <c r="MO197" i="1" s="1"/>
  <c r="MN186" i="1"/>
  <c r="MO186" i="1" s="1"/>
  <c r="MN181" i="1"/>
  <c r="MO181" i="1" s="1"/>
  <c r="MN170" i="1"/>
  <c r="MO170" i="1" s="1"/>
  <c r="MN165" i="1"/>
  <c r="MO165" i="1" s="1"/>
  <c r="MN160" i="1"/>
  <c r="MO160" i="1" s="1"/>
  <c r="MN156" i="1"/>
  <c r="MO156" i="1" s="1"/>
  <c r="MN149" i="1"/>
  <c r="MO149" i="1" s="1"/>
  <c r="MN144" i="1"/>
  <c r="MO144" i="1" s="1"/>
  <c r="MN140" i="1"/>
  <c r="MO140" i="1" s="1"/>
  <c r="MN133" i="1"/>
  <c r="MO133" i="1" s="1"/>
  <c r="MN128" i="1"/>
  <c r="MO128" i="1" s="1"/>
  <c r="MN124" i="1"/>
  <c r="MO124" i="1" s="1"/>
  <c r="MN117" i="1"/>
  <c r="MO117" i="1" s="1"/>
  <c r="MN112" i="1"/>
  <c r="MO112" i="1" s="1"/>
  <c r="MN108" i="1"/>
  <c r="MO108" i="1" s="1"/>
  <c r="MN101" i="1"/>
  <c r="MO101" i="1" s="1"/>
  <c r="MN88" i="1"/>
  <c r="MO88" i="1" s="1"/>
  <c r="MN72" i="1"/>
  <c r="MO72" i="1" s="1"/>
  <c r="MN56" i="1"/>
  <c r="MO56" i="1" s="1"/>
  <c r="MN40" i="1"/>
  <c r="MO40" i="1" s="1"/>
  <c r="MN24" i="1"/>
  <c r="MO24" i="1" s="1"/>
  <c r="MN20" i="1"/>
  <c r="MO20" i="1" s="1"/>
  <c r="MN16" i="1"/>
  <c r="MO16" i="1" s="1"/>
  <c r="MN12" i="1"/>
  <c r="MO12" i="1" s="1"/>
  <c r="MN8" i="1"/>
  <c r="MO8" i="1" s="1"/>
  <c r="FR2773" i="1"/>
  <c r="FN2728" i="1"/>
  <c r="FR2562" i="1"/>
  <c r="FR2560" i="1"/>
  <c r="FN2550" i="1"/>
  <c r="FN2548" i="1"/>
  <c r="FN2546" i="1"/>
  <c r="FN2544" i="1"/>
  <c r="FN2537" i="1"/>
  <c r="FN2535" i="1"/>
  <c r="FN2471" i="1"/>
  <c r="FN2463" i="1"/>
  <c r="FN2461" i="1"/>
  <c r="FN2459" i="1"/>
  <c r="FN2454" i="1"/>
  <c r="FN2452" i="1"/>
  <c r="FN2450" i="1"/>
  <c r="FR2350" i="1"/>
  <c r="FR2348" i="1"/>
  <c r="FR2346" i="1"/>
  <c r="FN2296" i="1"/>
  <c r="FN2294" i="1"/>
  <c r="FN2278" i="1"/>
  <c r="FN2264" i="1"/>
  <c r="FN2261" i="1"/>
  <c r="FN2259" i="1"/>
  <c r="FN2242" i="1"/>
  <c r="FN2230" i="1"/>
  <c r="FN2228" i="1"/>
  <c r="FN2225" i="1"/>
  <c r="FN2202" i="1"/>
  <c r="FN2200" i="1"/>
  <c r="FR2179" i="1"/>
  <c r="FR2168" i="1"/>
  <c r="FR2146" i="1"/>
  <c r="FR2144" i="1"/>
  <c r="FR2139" i="1"/>
  <c r="FR2112" i="1"/>
  <c r="FR2110" i="1"/>
  <c r="FR2108" i="1"/>
  <c r="FR2103" i="1"/>
  <c r="FR2101" i="1"/>
  <c r="FR2099" i="1"/>
  <c r="FR2097" i="1"/>
  <c r="FR2090" i="1"/>
  <c r="FR2088" i="1"/>
  <c r="FR2079" i="1"/>
  <c r="FR2071" i="1"/>
  <c r="FR2069" i="1"/>
  <c r="FR2062" i="1"/>
  <c r="FR2017" i="1"/>
  <c r="FR2015" i="1"/>
  <c r="FR2013" i="1"/>
  <c r="FR2011" i="1"/>
  <c r="FN2009" i="1"/>
  <c r="FN2007" i="1"/>
  <c r="FN2005" i="1"/>
  <c r="FN2003" i="1"/>
  <c r="FN1993" i="1"/>
  <c r="FN1991" i="1"/>
  <c r="FN1989" i="1"/>
  <c r="FN1987" i="1"/>
  <c r="FN1985" i="1"/>
  <c r="FN1976" i="1"/>
  <c r="FN1964" i="1"/>
  <c r="FN1951" i="1"/>
  <c r="FN1906" i="1"/>
  <c r="FN1903" i="1"/>
  <c r="FN1888" i="1"/>
  <c r="FN1883" i="1"/>
  <c r="FN1881" i="1"/>
  <c r="FN1879" i="1"/>
  <c r="FN1866" i="1"/>
  <c r="FN1864" i="1"/>
  <c r="FN1855" i="1"/>
  <c r="FN1844" i="1"/>
  <c r="FN1832" i="1"/>
  <c r="FN1830" i="1"/>
  <c r="FN1809" i="1"/>
  <c r="FN1787" i="1"/>
  <c r="FN1785" i="1"/>
  <c r="FN899" i="1"/>
  <c r="FN964" i="1"/>
  <c r="FN1618" i="1"/>
  <c r="FN2674" i="1"/>
  <c r="FR2660" i="1"/>
  <c r="FR2649" i="1"/>
  <c r="FR2644" i="1"/>
  <c r="FR2634" i="1"/>
  <c r="FR2632" i="1"/>
  <c r="FN2564" i="1"/>
  <c r="FR2552" i="1"/>
  <c r="FN2504" i="1"/>
  <c r="FN2499" i="1"/>
  <c r="FN2494" i="1"/>
  <c r="FN2492" i="1"/>
  <c r="FR2484" i="1"/>
  <c r="FN2424" i="1"/>
  <c r="FR2414" i="1"/>
  <c r="FR2412" i="1"/>
  <c r="FR2410" i="1"/>
  <c r="FR2404" i="1"/>
  <c r="FN2391" i="1"/>
  <c r="FN2382" i="1"/>
  <c r="FN2377" i="1"/>
  <c r="FN2361" i="1"/>
  <c r="FR2322" i="1"/>
  <c r="FR1732" i="1"/>
  <c r="FR1730" i="1"/>
  <c r="FR1728" i="1"/>
  <c r="FR1712" i="1"/>
  <c r="FR1710" i="1"/>
  <c r="FR1705" i="1"/>
  <c r="FR1703" i="1"/>
  <c r="FR1701" i="1"/>
  <c r="FR1699" i="1"/>
  <c r="FR1694" i="1"/>
  <c r="FR1665" i="1"/>
  <c r="FR1663" i="1"/>
  <c r="FR1659" i="1"/>
  <c r="FR1620" i="1"/>
  <c r="FR1616" i="1"/>
  <c r="FR1614" i="1"/>
  <c r="FR1612" i="1"/>
  <c r="FR1608" i="1"/>
  <c r="FR1606" i="1"/>
  <c r="FR1604" i="1"/>
  <c r="FR1597" i="1"/>
  <c r="FR1595" i="1"/>
  <c r="FR1593" i="1"/>
  <c r="FR1591" i="1"/>
  <c r="FR1552" i="1"/>
  <c r="FR1550" i="1"/>
  <c r="FR1540" i="1"/>
  <c r="FR1538" i="1"/>
  <c r="FR1536" i="1"/>
  <c r="FR1533" i="1"/>
  <c r="FR1522" i="1"/>
  <c r="FR1503" i="1"/>
  <c r="FR1501" i="1"/>
  <c r="FR1491" i="1"/>
  <c r="FR1489" i="1"/>
  <c r="FR1487" i="1"/>
  <c r="FR1476" i="1"/>
  <c r="FR1449" i="1"/>
  <c r="FR1447" i="1"/>
  <c r="FR1431" i="1"/>
  <c r="FR1422" i="1"/>
  <c r="FR1411" i="1"/>
  <c r="FR1409" i="1"/>
  <c r="FR1407" i="1"/>
  <c r="FR1375" i="1"/>
  <c r="FR1366" i="1"/>
  <c r="FR1347" i="1"/>
  <c r="FR1340" i="1"/>
  <c r="FR1338" i="1"/>
  <c r="FR1334" i="1"/>
  <c r="FR1321" i="1"/>
  <c r="FR1316" i="1"/>
  <c r="FR1314" i="1"/>
  <c r="FR1312" i="1"/>
  <c r="FR1310" i="1"/>
  <c r="FR1308" i="1"/>
  <c r="FR1301" i="1"/>
  <c r="FR1299" i="1"/>
  <c r="FR1297" i="1"/>
  <c r="FR1292" i="1"/>
  <c r="FR1290" i="1"/>
  <c r="FR1275" i="1"/>
  <c r="FR1272" i="1"/>
  <c r="FR1263" i="1"/>
  <c r="FR1261" i="1"/>
  <c r="FR1244" i="1"/>
  <c r="FR1242" i="1"/>
  <c r="FR1240" i="1"/>
  <c r="FR1238" i="1"/>
  <c r="FR1236" i="1"/>
  <c r="FR1229" i="1"/>
  <c r="FR1220" i="1"/>
  <c r="FR1218" i="1"/>
  <c r="FR1216" i="1"/>
  <c r="FR1214" i="1"/>
  <c r="FR1212" i="1"/>
  <c r="FR1190" i="1"/>
  <c r="FR1092" i="1"/>
  <c r="FR1072" i="1"/>
  <c r="FR1065" i="1"/>
  <c r="FR1062" i="1"/>
  <c r="FR1052" i="1"/>
  <c r="FR1029" i="1"/>
  <c r="FR1001" i="1"/>
  <c r="FR999" i="1"/>
  <c r="FR997" i="1"/>
  <c r="FR988" i="1"/>
  <c r="FR982" i="1"/>
  <c r="FR976" i="1"/>
  <c r="FR972" i="1"/>
  <c r="FR967" i="1"/>
  <c r="FR955" i="1"/>
  <c r="FR948" i="1"/>
  <c r="FR937" i="1"/>
  <c r="FR918" i="1"/>
  <c r="FR916" i="1"/>
  <c r="FR906" i="1"/>
  <c r="FR904" i="1"/>
  <c r="FR902" i="1"/>
  <c r="FR894" i="1"/>
  <c r="FR869" i="1"/>
  <c r="FR858" i="1"/>
  <c r="FR856" i="1"/>
  <c r="FR854" i="1"/>
  <c r="FR850" i="1"/>
  <c r="FR848" i="1"/>
  <c r="FR846" i="1"/>
  <c r="FR844" i="1"/>
  <c r="FR815" i="1"/>
  <c r="FR805" i="1"/>
  <c r="FR803" i="1"/>
  <c r="FR801" i="1"/>
  <c r="FR799" i="1"/>
  <c r="FR765" i="1"/>
  <c r="FR763" i="1"/>
  <c r="FR761" i="1"/>
  <c r="FR759" i="1"/>
  <c r="FR757" i="1"/>
  <c r="FR755" i="1"/>
  <c r="FR740" i="1"/>
  <c r="FR738" i="1"/>
  <c r="FR736" i="1"/>
  <c r="FR724" i="1"/>
  <c r="FR721" i="1"/>
  <c r="FR716" i="1"/>
  <c r="FR714" i="1"/>
  <c r="FR712" i="1"/>
  <c r="FR707" i="1"/>
  <c r="FR704" i="1"/>
  <c r="FR687" i="1"/>
  <c r="FR680" i="1"/>
  <c r="FR666" i="1"/>
  <c r="FR628" i="1"/>
  <c r="FR605" i="1"/>
  <c r="FR578" i="1"/>
  <c r="FR567" i="1"/>
  <c r="FR539" i="1"/>
  <c r="FR525" i="1"/>
  <c r="FR506" i="1"/>
  <c r="FR483" i="1"/>
  <c r="FR476" i="1"/>
  <c r="FR470" i="1"/>
  <c r="FR457" i="1"/>
  <c r="FR454" i="1"/>
  <c r="FR439" i="1"/>
  <c r="FR425" i="1"/>
  <c r="FR412" i="1"/>
  <c r="FR397" i="1"/>
  <c r="FR388" i="1"/>
  <c r="FR374" i="1"/>
  <c r="FR365" i="1"/>
  <c r="FR353" i="1"/>
  <c r="FR345" i="1"/>
  <c r="FR1885" i="1"/>
  <c r="FR179" i="1"/>
  <c r="FR2728" i="1"/>
  <c r="FR2550" i="1"/>
  <c r="FR2548" i="1"/>
  <c r="FR2546" i="1"/>
  <c r="FR2544" i="1"/>
  <c r="FR2537" i="1"/>
  <c r="FR2535" i="1"/>
  <c r="FR2471" i="1"/>
  <c r="FR2463" i="1"/>
  <c r="FR2461" i="1"/>
  <c r="FR2459" i="1"/>
  <c r="FR2454" i="1"/>
  <c r="FR2452" i="1"/>
  <c r="FR2450" i="1"/>
  <c r="FR2296" i="1"/>
  <c r="FR2294" i="1"/>
  <c r="FR2278" i="1"/>
  <c r="FR2264" i="1"/>
  <c r="FR2261" i="1"/>
  <c r="FR2259" i="1"/>
  <c r="FR2242" i="1"/>
  <c r="FR2230" i="1"/>
  <c r="FR2228" i="1"/>
  <c r="FR2225" i="1"/>
  <c r="FR2202" i="1"/>
  <c r="FR2200" i="1"/>
  <c r="FR2007" i="1"/>
  <c r="FR2005" i="1"/>
  <c r="FR2003" i="1"/>
  <c r="FR1993" i="1"/>
  <c r="FR1991" i="1"/>
  <c r="FR1989" i="1"/>
  <c r="FR1987" i="1"/>
  <c r="FR1985" i="1"/>
  <c r="FR1976" i="1"/>
  <c r="FR1964" i="1"/>
  <c r="FR1951" i="1"/>
  <c r="FR1906" i="1"/>
  <c r="FR1903" i="1"/>
  <c r="FR1888" i="1"/>
  <c r="FR1883" i="1"/>
  <c r="FR1881" i="1"/>
  <c r="FR1879" i="1"/>
  <c r="FR1866" i="1"/>
  <c r="FR1864" i="1"/>
  <c r="FR1855" i="1"/>
  <c r="FR1844" i="1"/>
  <c r="FR1832" i="1"/>
  <c r="FR1830" i="1"/>
  <c r="FR1809" i="1"/>
  <c r="FR1787" i="1"/>
  <c r="FR1785" i="1"/>
  <c r="FR9" i="1"/>
  <c r="FR899" i="1"/>
  <c r="FR964" i="1"/>
  <c r="FR1618" i="1"/>
  <c r="GS100" i="1"/>
  <c r="GT100" i="1" s="1"/>
  <c r="GS84" i="1"/>
  <c r="GT84" i="1" s="1"/>
  <c r="GS76" i="1"/>
  <c r="GT76" i="1" s="1"/>
  <c r="GS68" i="1"/>
  <c r="GT68" i="1" s="1"/>
  <c r="GS52" i="1"/>
  <c r="GT52" i="1" s="1"/>
  <c r="GS44" i="1"/>
  <c r="GT44" i="1" s="1"/>
  <c r="GS36" i="1"/>
  <c r="GT36" i="1" s="1"/>
  <c r="GS104" i="1"/>
  <c r="GT104" i="1" s="1"/>
  <c r="GS88" i="1"/>
  <c r="GT88" i="1" s="1"/>
  <c r="GS80" i="1"/>
  <c r="GT80" i="1" s="1"/>
  <c r="GS72" i="1"/>
  <c r="GT72" i="1" s="1"/>
  <c r="GS48" i="1"/>
  <c r="GT48" i="1" s="1"/>
  <c r="GS32" i="1"/>
  <c r="GT32" i="1" s="1"/>
  <c r="GS16" i="1"/>
  <c r="GT16" i="1" s="1"/>
  <c r="GS8" i="1"/>
  <c r="GT8" i="1" s="1"/>
  <c r="GS6" i="1"/>
  <c r="GT6" i="1" s="1"/>
  <c r="OH149" i="1"/>
  <c r="OI149" i="1"/>
  <c r="FR369" i="1" l="1"/>
  <c r="FR443" i="1"/>
  <c r="FR526" i="1"/>
  <c r="FR537" i="1"/>
  <c r="FR1711" i="1"/>
  <c r="FN681" i="1"/>
  <c r="FN2455" i="1"/>
  <c r="FR1508" i="1"/>
  <c r="FN1977" i="1"/>
  <c r="FN966" i="1"/>
  <c r="FR434" i="1"/>
  <c r="FR615" i="1"/>
  <c r="FN256" i="1"/>
  <c r="FN1042" i="1"/>
  <c r="FN1132" i="1"/>
  <c r="FN2575" i="1"/>
  <c r="FN2723" i="1"/>
  <c r="FN524" i="1"/>
  <c r="FN767" i="1"/>
  <c r="FN2184" i="1"/>
  <c r="FN2031" i="1"/>
  <c r="FN2759" i="1"/>
  <c r="FN1032" i="1"/>
  <c r="FN1057" i="1"/>
  <c r="FN1192" i="1"/>
  <c r="FN1383" i="1"/>
  <c r="FN1917" i="1"/>
  <c r="FN2141" i="1"/>
  <c r="FN2360" i="1"/>
  <c r="FN1078" i="1"/>
  <c r="FN1685" i="1"/>
  <c r="FN2423" i="1"/>
  <c r="FN1793" i="1"/>
  <c r="FN1058" i="1"/>
  <c r="FN1438" i="1"/>
  <c r="FN2023" i="1"/>
  <c r="FN1101" i="1"/>
  <c r="FN1153" i="1"/>
  <c r="FN1549" i="1"/>
  <c r="FN1117" i="1"/>
  <c r="FR2051" i="1"/>
  <c r="FN1954" i="1"/>
  <c r="FN2420" i="1"/>
  <c r="FN2528" i="1"/>
  <c r="FN468" i="1"/>
  <c r="FN1230" i="1"/>
  <c r="FN1418" i="1"/>
  <c r="FN2197" i="1"/>
  <c r="FN2749" i="1"/>
  <c r="FN2746" i="1"/>
  <c r="FN2418" i="1"/>
  <c r="FN492" i="1"/>
  <c r="FN20" i="1"/>
  <c r="FN785" i="1"/>
  <c r="FN922" i="1"/>
  <c r="FN1267" i="1"/>
  <c r="FN1455" i="1"/>
  <c r="FN2325" i="1"/>
  <c r="FN2715" i="1"/>
  <c r="FN2777" i="1"/>
  <c r="FN1045" i="1"/>
  <c r="FN1112" i="1"/>
  <c r="FN2701" i="1"/>
  <c r="FN2775" i="1"/>
  <c r="FN1575" i="1"/>
  <c r="FN2490" i="1"/>
  <c r="FN2448" i="1"/>
  <c r="FN1097" i="1"/>
  <c r="FN1709" i="1"/>
  <c r="FR1089" i="1"/>
  <c r="FN644" i="1"/>
  <c r="FN2438" i="1"/>
  <c r="FN1311" i="1"/>
  <c r="FN2190" i="1"/>
  <c r="FR646" i="1"/>
  <c r="FR944" i="1"/>
  <c r="FN1040" i="1"/>
  <c r="FN1046" i="1"/>
  <c r="FN1397" i="1"/>
  <c r="FN2166" i="1"/>
  <c r="FN2300" i="1"/>
  <c r="FN2407" i="1"/>
  <c r="FN14" i="1"/>
  <c r="FN39" i="1"/>
  <c r="FN1149" i="1"/>
  <c r="FN1090" i="1"/>
  <c r="FN1678" i="1"/>
  <c r="FN2401" i="1"/>
  <c r="FN884" i="1"/>
  <c r="FN2383" i="1"/>
  <c r="FN2207" i="1"/>
  <c r="FN2092" i="1"/>
  <c r="FR348" i="1"/>
  <c r="FR2058" i="1"/>
  <c r="FN1930" i="1"/>
  <c r="FR888" i="1"/>
  <c r="FN980" i="1"/>
  <c r="FN995" i="1"/>
  <c r="FN1151" i="1"/>
  <c r="FN1399" i="1"/>
  <c r="FN1434" i="1"/>
  <c r="FN276" i="1"/>
  <c r="FN612" i="1"/>
  <c r="FN1696" i="1"/>
  <c r="FN2086" i="1"/>
  <c r="FN240" i="1"/>
  <c r="FN561" i="1"/>
  <c r="FN868" i="1"/>
  <c r="FN812" i="1"/>
  <c r="FN992" i="1"/>
  <c r="FN1463" i="1"/>
  <c r="FN1565" i="1"/>
  <c r="FN1765" i="1"/>
  <c r="FN2167" i="1"/>
  <c r="FN2262" i="1"/>
  <c r="FN2693" i="1"/>
  <c r="FN1086" i="1"/>
  <c r="FN1965" i="1"/>
  <c r="FN2474" i="1"/>
  <c r="FN214" i="1"/>
  <c r="FN769" i="1"/>
  <c r="FN485" i="1"/>
  <c r="FN939" i="1"/>
  <c r="FN1727" i="1"/>
  <c r="FN2707" i="1"/>
  <c r="FN170" i="1"/>
  <c r="FR1609" i="1"/>
  <c r="FN177" i="1"/>
  <c r="FN2250" i="1"/>
  <c r="FN1307" i="1"/>
  <c r="FR882" i="1"/>
  <c r="FN2736" i="1"/>
  <c r="FN1206" i="1"/>
  <c r="FN1423" i="1"/>
  <c r="FN1644" i="1"/>
  <c r="FR849" i="1"/>
  <c r="FR952" i="1"/>
  <c r="FR103" i="1"/>
  <c r="FR1335" i="1"/>
  <c r="FN1868" i="1"/>
  <c r="FR642" i="1"/>
  <c r="FN2306" i="1"/>
  <c r="FR430" i="1"/>
  <c r="FR1306" i="1"/>
  <c r="FR720" i="1"/>
  <c r="FR1814" i="1"/>
  <c r="FN610" i="1"/>
  <c r="FN1063" i="1"/>
  <c r="FN1161" i="1"/>
  <c r="FN1715" i="1"/>
  <c r="FN145" i="1"/>
  <c r="FN963" i="1"/>
  <c r="FN1061" i="1"/>
  <c r="FN1222" i="1"/>
  <c r="FN1318" i="1"/>
  <c r="FN1389" i="1"/>
  <c r="FN1401" i="1"/>
  <c r="FN1562" i="1"/>
  <c r="FN1753" i="1"/>
  <c r="FN2134" i="1"/>
  <c r="FN479" i="1"/>
  <c r="FN634" i="1"/>
  <c r="FN925" i="1"/>
  <c r="FN1083" i="1"/>
  <c r="FN1115" i="1"/>
  <c r="FN1247" i="1"/>
  <c r="FN1269" i="1"/>
  <c r="FN1319" i="1"/>
  <c r="FN1377" i="1"/>
  <c r="FN1457" i="1"/>
  <c r="FN1559" i="1"/>
  <c r="FN1573" i="1"/>
  <c r="FN1683" i="1"/>
  <c r="FN2304" i="1"/>
  <c r="FN2392" i="1"/>
  <c r="FN2440" i="1"/>
  <c r="FN2654" i="1"/>
  <c r="FN2685" i="1"/>
  <c r="FN2642" i="1"/>
  <c r="FN2694" i="1"/>
  <c r="FN2717" i="1"/>
  <c r="FN2745" i="1"/>
  <c r="FN2698" i="1"/>
  <c r="FN2725" i="1"/>
  <c r="FN2731" i="1"/>
  <c r="FR2688" i="1"/>
  <c r="FN2688" i="1"/>
  <c r="FR1025" i="1"/>
  <c r="FN1025" i="1"/>
  <c r="FR2408" i="1"/>
  <c r="FN2408" i="1"/>
  <c r="FR2763" i="1"/>
  <c r="FN2763" i="1"/>
  <c r="FN349" i="1"/>
  <c r="FR349" i="1"/>
  <c r="FR756" i="1"/>
  <c r="FN756" i="1"/>
  <c r="FR889" i="1"/>
  <c r="FN889" i="1"/>
  <c r="FR961" i="1"/>
  <c r="FN961" i="1"/>
  <c r="FN1197" i="1"/>
  <c r="FR1197" i="1"/>
  <c r="FR1412" i="1"/>
  <c r="FN1412" i="1"/>
  <c r="FR1660" i="1"/>
  <c r="FN1660" i="1"/>
  <c r="FN1973" i="1"/>
  <c r="FR1973" i="1"/>
  <c r="FR2181" i="1"/>
  <c r="FN2181" i="1"/>
  <c r="FR2215" i="1"/>
  <c r="FN2215" i="1"/>
  <c r="FR2267" i="1"/>
  <c r="FN2267" i="1"/>
  <c r="FN2460" i="1"/>
  <c r="FR2460" i="1"/>
  <c r="FN87" i="1"/>
  <c r="FN464" i="1"/>
  <c r="FN1414" i="1"/>
  <c r="FN2151" i="1"/>
  <c r="FN2503" i="1"/>
  <c r="FN2631" i="1"/>
  <c r="FN2752" i="1"/>
  <c r="FN491" i="1"/>
  <c r="FR996" i="1"/>
  <c r="FR2557" i="1"/>
  <c r="FN355" i="1"/>
  <c r="FN197" i="1"/>
  <c r="FN823" i="1"/>
  <c r="FN1102" i="1"/>
  <c r="FN1142" i="1"/>
  <c r="FN1828" i="1"/>
  <c r="FN2188" i="1"/>
  <c r="FN1496" i="1"/>
  <c r="FR2737" i="1"/>
  <c r="FN985" i="1"/>
  <c r="FN1020" i="1"/>
  <c r="FN540" i="1"/>
  <c r="FN2719" i="1"/>
  <c r="FN2750" i="1"/>
  <c r="FN2710" i="1"/>
  <c r="FN2055" i="1"/>
  <c r="FN981" i="1"/>
  <c r="FN1036" i="1"/>
  <c r="FN1179" i="1"/>
  <c r="FN1258" i="1"/>
  <c r="FN1795" i="1"/>
  <c r="FN2429" i="1"/>
  <c r="FN2753" i="1"/>
  <c r="FN1689" i="1"/>
  <c r="FN2020" i="1"/>
  <c r="FN2284" i="1"/>
  <c r="FN2514" i="1"/>
  <c r="FN386" i="1"/>
  <c r="FN900" i="1"/>
  <c r="FN1037" i="1"/>
  <c r="FN1104" i="1"/>
  <c r="FN1756" i="1"/>
  <c r="FN1822" i="1"/>
  <c r="FN2515" i="1"/>
  <c r="FN2203" i="1"/>
  <c r="FN182" i="1"/>
  <c r="FN2125" i="1"/>
  <c r="FN2554" i="1"/>
  <c r="FN2774" i="1"/>
  <c r="FN2152" i="1"/>
  <c r="FN2524" i="1"/>
  <c r="FN2673" i="1"/>
  <c r="FN650" i="1"/>
  <c r="FN1749" i="1"/>
  <c r="FN1813" i="1"/>
  <c r="FN2187" i="1"/>
  <c r="FN2469" i="1"/>
  <c r="FN2603" i="1"/>
  <c r="FN1681" i="1"/>
  <c r="FN2282" i="1"/>
  <c r="FN2614" i="1"/>
  <c r="FN778" i="1"/>
  <c r="FN494" i="1"/>
  <c r="FN1079" i="1"/>
  <c r="FN1171" i="1"/>
  <c r="FN1498" i="1"/>
  <c r="FN1911" i="1"/>
  <c r="FN2597" i="1"/>
  <c r="FN2396" i="1"/>
  <c r="FN1812" i="1"/>
  <c r="FR779" i="1"/>
  <c r="FN482" i="1"/>
  <c r="FR1716" i="1"/>
  <c r="FR739" i="1"/>
  <c r="FR611" i="1"/>
  <c r="FN932" i="1"/>
  <c r="FN60" i="1"/>
  <c r="FN295" i="1"/>
  <c r="FN791" i="1"/>
  <c r="FN1424" i="1"/>
  <c r="FN1947" i="1"/>
  <c r="FN2131" i="1"/>
  <c r="FN2204" i="1"/>
  <c r="FR1326" i="1"/>
  <c r="FN789" i="1"/>
  <c r="FN2249" i="1"/>
  <c r="FN1144" i="1"/>
  <c r="FN1259" i="1"/>
  <c r="FN2650" i="1"/>
  <c r="FN2373" i="1"/>
  <c r="FN2671" i="1"/>
  <c r="FN166" i="1"/>
  <c r="FN1419" i="1"/>
  <c r="FN2096" i="1"/>
  <c r="FN2198" i="1"/>
  <c r="FN1077" i="1"/>
  <c r="OI180" i="1"/>
  <c r="OH180" i="1"/>
  <c r="OI613" i="1"/>
  <c r="OH613" i="1"/>
  <c r="OH156" i="1"/>
  <c r="FN1676" i="1"/>
  <c r="OI1167" i="1"/>
  <c r="OH1167" i="1"/>
  <c r="FN882" i="1"/>
  <c r="OI1168" i="1"/>
  <c r="OH1168" i="1"/>
  <c r="OI779" i="1"/>
  <c r="OH779" i="1"/>
  <c r="OI1877" i="1"/>
  <c r="OH1877" i="1"/>
  <c r="OI1773" i="1"/>
  <c r="OH1773" i="1"/>
  <c r="OI907" i="1"/>
  <c r="OH907" i="1"/>
  <c r="OI780" i="1"/>
  <c r="OH780" i="1"/>
  <c r="OI2455" i="1"/>
  <c r="OH2455" i="1"/>
  <c r="OI2407" i="1"/>
  <c r="OH2407" i="1"/>
  <c r="OI2471" i="1"/>
  <c r="OH2471" i="1"/>
  <c r="OI1677" i="1"/>
  <c r="OH1677" i="1"/>
  <c r="OI843" i="1"/>
  <c r="OH843" i="1"/>
  <c r="OI742" i="1"/>
  <c r="OH742" i="1"/>
  <c r="OI2557" i="1"/>
  <c r="OH2557" i="1"/>
  <c r="OI1087" i="1"/>
  <c r="OH1087" i="1"/>
  <c r="OI1565" i="1"/>
  <c r="OH1565" i="1"/>
  <c r="OI1071" i="1"/>
  <c r="OH1071" i="1"/>
  <c r="FN1210" i="1"/>
  <c r="FN924" i="1"/>
  <c r="FN1770" i="1"/>
  <c r="OI1629" i="1"/>
  <c r="OH1629" i="1"/>
  <c r="OI1709" i="1"/>
  <c r="OH1709" i="1"/>
  <c r="OI1861" i="1"/>
  <c r="OH1861" i="1"/>
  <c r="OI726" i="1"/>
  <c r="OH726" i="1"/>
  <c r="OI1119" i="1"/>
  <c r="OH1119" i="1"/>
  <c r="OI1853" i="1"/>
  <c r="OH1853" i="1"/>
  <c r="OI710" i="1"/>
  <c r="OH710" i="1"/>
  <c r="OI968" i="1"/>
  <c r="OH968" i="1"/>
  <c r="OI1199" i="1"/>
  <c r="OH1199" i="1"/>
  <c r="OI2525" i="1"/>
  <c r="OH2525" i="1"/>
  <c r="OI875" i="1"/>
  <c r="OH875" i="1"/>
  <c r="OI2589" i="1"/>
  <c r="OH2589" i="1"/>
  <c r="OI848" i="1"/>
  <c r="OH848" i="1"/>
  <c r="OI1055" i="1"/>
  <c r="OH1055" i="1"/>
  <c r="OI1661" i="1"/>
  <c r="OH1661" i="1"/>
  <c r="FR709" i="1"/>
  <c r="OI827" i="1"/>
  <c r="OH827" i="1"/>
  <c r="OI1549" i="1"/>
  <c r="OH1549" i="1"/>
  <c r="OI2541" i="1"/>
  <c r="OH2541" i="1"/>
  <c r="OI644" i="1"/>
  <c r="OH644" i="1"/>
  <c r="OI795" i="1"/>
  <c r="OH795" i="1"/>
  <c r="OI984" i="1"/>
  <c r="OH984" i="1"/>
  <c r="OI1613" i="1"/>
  <c r="OH1613" i="1"/>
  <c r="OI2605" i="1"/>
  <c r="OH2605" i="1"/>
  <c r="OI628" i="1"/>
  <c r="OH628" i="1"/>
  <c r="OI1581" i="1"/>
  <c r="OH1581" i="1"/>
  <c r="OI685" i="1"/>
  <c r="OH685" i="1"/>
  <c r="OI923" i="1"/>
  <c r="OH923" i="1"/>
  <c r="OI1151" i="1"/>
  <c r="OH1151" i="1"/>
  <c r="OI1757" i="1"/>
  <c r="OH1757" i="1"/>
  <c r="FR1187" i="1"/>
  <c r="FN233" i="1"/>
  <c r="FN813" i="1"/>
  <c r="FN1024" i="1"/>
  <c r="FN1191" i="1"/>
  <c r="FN1691" i="1"/>
  <c r="FN2180" i="1"/>
  <c r="FN2512" i="1"/>
  <c r="FN2543" i="1"/>
  <c r="FN2712" i="1"/>
  <c r="FN1248" i="1"/>
  <c r="FN1975" i="1"/>
  <c r="FN1625" i="1"/>
  <c r="FN1734" i="1"/>
  <c r="FN1789" i="1"/>
  <c r="FN2078" i="1"/>
  <c r="FN2379" i="1"/>
  <c r="FN2507" i="1"/>
  <c r="FN989" i="1"/>
  <c r="OI676" i="1"/>
  <c r="OH676" i="1"/>
  <c r="OI908" i="1"/>
  <c r="OH908" i="1"/>
  <c r="OI1725" i="1"/>
  <c r="OH1725" i="1"/>
  <c r="OI660" i="1"/>
  <c r="OH660" i="1"/>
  <c r="OI811" i="1"/>
  <c r="OH811" i="1"/>
  <c r="OI1088" i="1"/>
  <c r="OH1088" i="1"/>
  <c r="OI1789" i="1"/>
  <c r="OH1789" i="1"/>
  <c r="OI758" i="1"/>
  <c r="OH758" i="1"/>
  <c r="OI1597" i="1"/>
  <c r="OH1597" i="1"/>
  <c r="OI745" i="1"/>
  <c r="OH745" i="1"/>
  <c r="OI939" i="1"/>
  <c r="OH939" i="1"/>
  <c r="OI1645" i="1"/>
  <c r="OH1645" i="1"/>
  <c r="OI2423" i="1"/>
  <c r="OH2423" i="1"/>
  <c r="FN599" i="1"/>
  <c r="FN1371" i="1"/>
  <c r="OI720" i="1"/>
  <c r="OH720" i="1"/>
  <c r="OI1103" i="1"/>
  <c r="OH1103" i="1"/>
  <c r="OI1741" i="1"/>
  <c r="OH1741" i="1"/>
  <c r="OI694" i="1"/>
  <c r="OH694" i="1"/>
  <c r="OI891" i="1"/>
  <c r="OH891" i="1"/>
  <c r="OI1183" i="1"/>
  <c r="OH1183" i="1"/>
  <c r="OI2391" i="1"/>
  <c r="OH2391" i="1"/>
  <c r="OI859" i="1"/>
  <c r="OH859" i="1"/>
  <c r="OI2573" i="1"/>
  <c r="OH2573" i="1"/>
  <c r="OI844" i="1"/>
  <c r="OH844" i="1"/>
  <c r="OI993" i="1"/>
  <c r="OH993" i="1"/>
  <c r="OI1653" i="1"/>
  <c r="OH1653" i="1"/>
  <c r="OI2439" i="1"/>
  <c r="OH2439" i="1"/>
  <c r="FN783" i="1"/>
  <c r="FN2747" i="1"/>
  <c r="FN1698" i="1"/>
  <c r="FN2722" i="1"/>
  <c r="FN2658" i="1"/>
  <c r="FN2704" i="1"/>
  <c r="FN2716" i="1"/>
  <c r="FN2720" i="1"/>
  <c r="FR1819" i="1"/>
  <c r="FN887" i="1"/>
  <c r="OI633" i="1"/>
  <c r="OH633" i="1"/>
  <c r="OI716" i="1"/>
  <c r="OH716" i="1"/>
  <c r="OI796" i="1"/>
  <c r="OH796" i="1"/>
  <c r="OI864" i="1"/>
  <c r="OH864" i="1"/>
  <c r="OI1005" i="1"/>
  <c r="OH1005" i="1"/>
  <c r="OI1143" i="1"/>
  <c r="OH1143" i="1"/>
  <c r="OI1207" i="1"/>
  <c r="OH1207" i="1"/>
  <c r="OI1649" i="1"/>
  <c r="OH1649" i="1"/>
  <c r="OI1737" i="1"/>
  <c r="OH1737" i="1"/>
  <c r="OI1825" i="1"/>
  <c r="OH1825" i="1"/>
  <c r="OI1873" i="1"/>
  <c r="OH1873" i="1"/>
  <c r="OI2206" i="1"/>
  <c r="OH2206" i="1"/>
  <c r="OI2214" i="1"/>
  <c r="OH2214" i="1"/>
  <c r="OI2222" i="1"/>
  <c r="OH2222" i="1"/>
  <c r="OI2230" i="1"/>
  <c r="OH2230" i="1"/>
  <c r="OI2238" i="1"/>
  <c r="OH2238" i="1"/>
  <c r="OI2246" i="1"/>
  <c r="OH2246" i="1"/>
  <c r="OI2254" i="1"/>
  <c r="OH2254" i="1"/>
  <c r="OI661" i="1"/>
  <c r="OH661" i="1"/>
  <c r="OI752" i="1"/>
  <c r="OH752" i="1"/>
  <c r="OI816" i="1"/>
  <c r="OH816" i="1"/>
  <c r="OI944" i="1"/>
  <c r="OH944" i="1"/>
  <c r="OI1120" i="1"/>
  <c r="OH1120" i="1"/>
  <c r="OI1200" i="1"/>
  <c r="OH1200" i="1"/>
  <c r="OI1601" i="1"/>
  <c r="OH1601" i="1"/>
  <c r="OI1673" i="1"/>
  <c r="OH1673" i="1"/>
  <c r="OI1745" i="1"/>
  <c r="OH1745" i="1"/>
  <c r="OI1889" i="1"/>
  <c r="OH1889" i="1"/>
  <c r="OI677" i="1"/>
  <c r="OH677" i="1"/>
  <c r="OI748" i="1"/>
  <c r="OH748" i="1"/>
  <c r="OI828" i="1"/>
  <c r="OH828" i="1"/>
  <c r="OI1152" i="1"/>
  <c r="OH1152" i="1"/>
  <c r="OI1561" i="1"/>
  <c r="OH1561" i="1"/>
  <c r="OI1625" i="1"/>
  <c r="OH1625" i="1"/>
  <c r="OI1697" i="1"/>
  <c r="OH1697" i="1"/>
  <c r="OI1769" i="1"/>
  <c r="OH1769" i="1"/>
  <c r="OI617" i="1"/>
  <c r="OH617" i="1"/>
  <c r="OI700" i="1"/>
  <c r="OH700" i="1"/>
  <c r="OI824" i="1"/>
  <c r="OH824" i="1"/>
  <c r="OI1577" i="1"/>
  <c r="OH1577" i="1"/>
  <c r="OI1713" i="1"/>
  <c r="OH1713" i="1"/>
  <c r="OI1785" i="1"/>
  <c r="OH1785" i="1"/>
  <c r="OI2415" i="1"/>
  <c r="OH2415" i="1"/>
  <c r="OI2553" i="1"/>
  <c r="OH2553" i="1"/>
  <c r="OI2417" i="1"/>
  <c r="OH2417" i="1"/>
  <c r="OI2561" i="1"/>
  <c r="OH2561" i="1"/>
  <c r="OI1869" i="1"/>
  <c r="OH1869" i="1"/>
  <c r="OI2260" i="1"/>
  <c r="OH2260" i="1"/>
  <c r="OI2268" i="1"/>
  <c r="OH2268" i="1"/>
  <c r="OI2276" i="1"/>
  <c r="OH2276" i="1"/>
  <c r="OI2284" i="1"/>
  <c r="OH2284" i="1"/>
  <c r="OI2425" i="1"/>
  <c r="OH2425" i="1"/>
  <c r="OI2577" i="1"/>
  <c r="OH2577" i="1"/>
  <c r="OI2449" i="1"/>
  <c r="OH2449" i="1"/>
  <c r="OI2549" i="1"/>
  <c r="OH2549" i="1"/>
  <c r="FR1073" i="1"/>
  <c r="FR1576" i="1"/>
  <c r="FR1150" i="1"/>
  <c r="FN2714" i="1"/>
  <c r="FN2733" i="1"/>
  <c r="FN1158" i="1"/>
  <c r="FN36" i="1"/>
  <c r="OI645" i="1"/>
  <c r="OH645" i="1"/>
  <c r="OI761" i="1"/>
  <c r="OH761" i="1"/>
  <c r="OI800" i="1"/>
  <c r="OH800" i="1"/>
  <c r="OI912" i="1"/>
  <c r="OH912" i="1"/>
  <c r="OI1021" i="1"/>
  <c r="OH1021" i="1"/>
  <c r="OI1184" i="1"/>
  <c r="OH1184" i="1"/>
  <c r="OI1585" i="1"/>
  <c r="OH1585" i="1"/>
  <c r="OI1657" i="1"/>
  <c r="OH1657" i="1"/>
  <c r="OI1749" i="1"/>
  <c r="OH1749" i="1"/>
  <c r="OI1829" i="1"/>
  <c r="OH1829" i="1"/>
  <c r="OI1881" i="1"/>
  <c r="OH1881" i="1"/>
  <c r="OI2208" i="1"/>
  <c r="OH2208" i="1"/>
  <c r="OI2216" i="1"/>
  <c r="OH2216" i="1"/>
  <c r="OI2224" i="1"/>
  <c r="OH2224" i="1"/>
  <c r="OI2232" i="1"/>
  <c r="OH2232" i="1"/>
  <c r="OI2240" i="1"/>
  <c r="OH2240" i="1"/>
  <c r="OI2248" i="1"/>
  <c r="OH2248" i="1"/>
  <c r="OI620" i="1"/>
  <c r="OH620" i="1"/>
  <c r="OI713" i="1"/>
  <c r="OH713" i="1"/>
  <c r="OI771" i="1"/>
  <c r="OH771" i="1"/>
  <c r="OI876" i="1"/>
  <c r="OH876" i="1"/>
  <c r="OI955" i="1"/>
  <c r="OH955" i="1"/>
  <c r="OI1128" i="1"/>
  <c r="OH1128" i="1"/>
  <c r="OI1203" i="1"/>
  <c r="OH1203" i="1"/>
  <c r="OI1609" i="1"/>
  <c r="OH1609" i="1"/>
  <c r="OI1687" i="1"/>
  <c r="OH1687" i="1"/>
  <c r="OI1753" i="1"/>
  <c r="OH1753" i="1"/>
  <c r="OI636" i="1"/>
  <c r="OH636" i="1"/>
  <c r="OI682" i="1"/>
  <c r="OH682" i="1"/>
  <c r="OI768" i="1"/>
  <c r="OH768" i="1"/>
  <c r="OI892" i="1"/>
  <c r="OH892" i="1"/>
  <c r="OI1155" i="1"/>
  <c r="OH1155" i="1"/>
  <c r="OI1569" i="1"/>
  <c r="OH1569" i="1"/>
  <c r="OI1637" i="1"/>
  <c r="OH1637" i="1"/>
  <c r="OI1705" i="1"/>
  <c r="OH1705" i="1"/>
  <c r="OI1781" i="1"/>
  <c r="OH1781" i="1"/>
  <c r="OI629" i="1"/>
  <c r="OH629" i="1"/>
  <c r="OI704" i="1"/>
  <c r="OH704" i="1"/>
  <c r="OI1171" i="1"/>
  <c r="OH1171" i="1"/>
  <c r="OI1589" i="1"/>
  <c r="OH1589" i="1"/>
  <c r="OI1721" i="1"/>
  <c r="OH1721" i="1"/>
  <c r="OI1797" i="1"/>
  <c r="OH1797" i="1"/>
  <c r="OI2457" i="1"/>
  <c r="OH2457" i="1"/>
  <c r="OI2565" i="1"/>
  <c r="OH2565" i="1"/>
  <c r="OI1805" i="1"/>
  <c r="OH1805" i="1"/>
  <c r="OI2431" i="1"/>
  <c r="OH2431" i="1"/>
  <c r="OI2569" i="1"/>
  <c r="OH2569" i="1"/>
  <c r="OI1885" i="1"/>
  <c r="OH1885" i="1"/>
  <c r="OI2262" i="1"/>
  <c r="OH2262" i="1"/>
  <c r="OI2270" i="1"/>
  <c r="OH2270" i="1"/>
  <c r="OI2278" i="1"/>
  <c r="OH2278" i="1"/>
  <c r="OI2379" i="1"/>
  <c r="OH2379" i="1"/>
  <c r="OI2433" i="1"/>
  <c r="OH2433" i="1"/>
  <c r="OI2585" i="1"/>
  <c r="OH2585" i="1"/>
  <c r="OI2385" i="1"/>
  <c r="OH2385" i="1"/>
  <c r="OI2463" i="1"/>
  <c r="OH2463" i="1"/>
  <c r="OI2593" i="1"/>
  <c r="OH2593" i="1"/>
  <c r="FR1626" i="1"/>
  <c r="FR31" i="1"/>
  <c r="FR27" i="1"/>
  <c r="FR2127" i="1"/>
  <c r="FN2135" i="1"/>
  <c r="OI668" i="1"/>
  <c r="OH668" i="1"/>
  <c r="OI776" i="1"/>
  <c r="OH776" i="1"/>
  <c r="OI819" i="1"/>
  <c r="OH819" i="1"/>
  <c r="OI924" i="1"/>
  <c r="OH924" i="1"/>
  <c r="OI1104" i="1"/>
  <c r="OH1104" i="1"/>
  <c r="OI1187" i="1"/>
  <c r="OH1187" i="1"/>
  <c r="OI1593" i="1"/>
  <c r="OH1593" i="1"/>
  <c r="OI1669" i="1"/>
  <c r="OH1669" i="1"/>
  <c r="OI1793" i="1"/>
  <c r="OH1793" i="1"/>
  <c r="OI1837" i="1"/>
  <c r="OH1837" i="1"/>
  <c r="OI2202" i="1"/>
  <c r="OH2202" i="1"/>
  <c r="OI2210" i="1"/>
  <c r="OH2210" i="1"/>
  <c r="OI2218" i="1"/>
  <c r="OH2218" i="1"/>
  <c r="OI2226" i="1"/>
  <c r="OH2226" i="1"/>
  <c r="OI2234" i="1"/>
  <c r="OH2234" i="1"/>
  <c r="OI2242" i="1"/>
  <c r="OH2242" i="1"/>
  <c r="OI2250" i="1"/>
  <c r="OH2250" i="1"/>
  <c r="OI641" i="1"/>
  <c r="OH641" i="1"/>
  <c r="OI732" i="1"/>
  <c r="OH732" i="1"/>
  <c r="OI792" i="1"/>
  <c r="OH792" i="1"/>
  <c r="OI880" i="1"/>
  <c r="OH880" i="1"/>
  <c r="OI1056" i="1"/>
  <c r="OH1056" i="1"/>
  <c r="OI1159" i="1"/>
  <c r="OH1159" i="1"/>
  <c r="OI1545" i="1"/>
  <c r="OH1545" i="1"/>
  <c r="OI1621" i="1"/>
  <c r="OH1621" i="1"/>
  <c r="OI1695" i="1"/>
  <c r="OH1695" i="1"/>
  <c r="OI1765" i="1"/>
  <c r="OH1765" i="1"/>
  <c r="OI657" i="1"/>
  <c r="OH657" i="1"/>
  <c r="OI688" i="1"/>
  <c r="OH688" i="1"/>
  <c r="OI787" i="1"/>
  <c r="OH787" i="1"/>
  <c r="OI1072" i="1"/>
  <c r="OH1072" i="1"/>
  <c r="OI1175" i="1"/>
  <c r="OH1175" i="1"/>
  <c r="OI1573" i="1"/>
  <c r="OH1573" i="1"/>
  <c r="OI1681" i="1"/>
  <c r="OH1681" i="1"/>
  <c r="OI1717" i="1"/>
  <c r="OH1717" i="1"/>
  <c r="OI1857" i="1"/>
  <c r="OH1857" i="1"/>
  <c r="OI652" i="1"/>
  <c r="OH652" i="1"/>
  <c r="OI764" i="1"/>
  <c r="OH764" i="1"/>
  <c r="OI1179" i="1"/>
  <c r="OH1179" i="1"/>
  <c r="OI1633" i="1"/>
  <c r="OH1633" i="1"/>
  <c r="OI1733" i="1"/>
  <c r="OH1733" i="1"/>
  <c r="OI2393" i="1"/>
  <c r="OH2393" i="1"/>
  <c r="OI2465" i="1"/>
  <c r="OH2465" i="1"/>
  <c r="OI2609" i="1"/>
  <c r="OH2609" i="1"/>
  <c r="OI1813" i="1"/>
  <c r="OH1813" i="1"/>
  <c r="OI2473" i="1"/>
  <c r="OH2473" i="1"/>
  <c r="OI2581" i="1"/>
  <c r="OH2581" i="1"/>
  <c r="OI2256" i="1"/>
  <c r="OH2256" i="1"/>
  <c r="OI2264" i="1"/>
  <c r="OH2264" i="1"/>
  <c r="OI2272" i="1"/>
  <c r="OH2272" i="1"/>
  <c r="OI2280" i="1"/>
  <c r="OH2280" i="1"/>
  <c r="OI2381" i="1"/>
  <c r="OH2381" i="1"/>
  <c r="OI2447" i="1"/>
  <c r="OH2447" i="1"/>
  <c r="OI2597" i="1"/>
  <c r="OH2597" i="1"/>
  <c r="OI2399" i="1"/>
  <c r="OH2399" i="1"/>
  <c r="OI2529" i="1"/>
  <c r="OH2529" i="1"/>
  <c r="OI2601" i="1"/>
  <c r="OH2601" i="1"/>
  <c r="FR2522" i="1"/>
  <c r="FR618" i="1"/>
  <c r="FN1067" i="1"/>
  <c r="FN1099" i="1"/>
  <c r="FN2708" i="1"/>
  <c r="FN1452" i="1"/>
  <c r="FN977" i="1"/>
  <c r="FN1833" i="1"/>
  <c r="OI625" i="1"/>
  <c r="OH625" i="1"/>
  <c r="OI698" i="1"/>
  <c r="OH698" i="1"/>
  <c r="OI784" i="1"/>
  <c r="OH784" i="1"/>
  <c r="OI860" i="1"/>
  <c r="OH860" i="1"/>
  <c r="OI928" i="1"/>
  <c r="OH928" i="1"/>
  <c r="OI1135" i="1"/>
  <c r="OH1135" i="1"/>
  <c r="OI1195" i="1"/>
  <c r="OH1195" i="1"/>
  <c r="OI1605" i="1"/>
  <c r="OH1605" i="1"/>
  <c r="OI1729" i="1"/>
  <c r="OH1729" i="1"/>
  <c r="OI1821" i="1"/>
  <c r="OH1821" i="1"/>
  <c r="OI1845" i="1"/>
  <c r="OH1845" i="1"/>
  <c r="OI2204" i="1"/>
  <c r="OH2204" i="1"/>
  <c r="OI2212" i="1"/>
  <c r="OH2212" i="1"/>
  <c r="OI2220" i="1"/>
  <c r="OH2220" i="1"/>
  <c r="OI2228" i="1"/>
  <c r="OH2228" i="1"/>
  <c r="OI2236" i="1"/>
  <c r="OH2236" i="1"/>
  <c r="OI2244" i="1"/>
  <c r="OH2244" i="1"/>
  <c r="OI2252" i="1"/>
  <c r="OH2252" i="1"/>
  <c r="OI649" i="1"/>
  <c r="OH649" i="1"/>
  <c r="OI736" i="1"/>
  <c r="OH736" i="1"/>
  <c r="OI812" i="1"/>
  <c r="OH812" i="1"/>
  <c r="OI940" i="1"/>
  <c r="OH940" i="1"/>
  <c r="OI1067" i="1"/>
  <c r="OH1067" i="1"/>
  <c r="OI1163" i="1"/>
  <c r="OH1163" i="1"/>
  <c r="OI1557" i="1"/>
  <c r="OH1557" i="1"/>
  <c r="OI1665" i="1"/>
  <c r="OH1665" i="1"/>
  <c r="OI1703" i="1"/>
  <c r="OH1703" i="1"/>
  <c r="OI1849" i="1"/>
  <c r="OH1849" i="1"/>
  <c r="OI665" i="1"/>
  <c r="OH665" i="1"/>
  <c r="OI729" i="1"/>
  <c r="OH729" i="1"/>
  <c r="OI808" i="1"/>
  <c r="OH808" i="1"/>
  <c r="OI1083" i="1"/>
  <c r="OH1083" i="1"/>
  <c r="OI1553" i="1"/>
  <c r="OH1553" i="1"/>
  <c r="OI1617" i="1"/>
  <c r="OH1617" i="1"/>
  <c r="OI1689" i="1"/>
  <c r="OH1689" i="1"/>
  <c r="OI1761" i="1"/>
  <c r="OH1761" i="1"/>
  <c r="OI1865" i="1"/>
  <c r="OH1865" i="1"/>
  <c r="OI673" i="1"/>
  <c r="OH673" i="1"/>
  <c r="OI803" i="1"/>
  <c r="OH803" i="1"/>
  <c r="OI1191" i="1"/>
  <c r="OH1191" i="1"/>
  <c r="OI1641" i="1"/>
  <c r="OH1641" i="1"/>
  <c r="OI1777" i="1"/>
  <c r="OH1777" i="1"/>
  <c r="OI2401" i="1"/>
  <c r="OH2401" i="1"/>
  <c r="OI2545" i="1"/>
  <c r="OH2545" i="1"/>
  <c r="OI2617" i="1"/>
  <c r="OH2617" i="1"/>
  <c r="OI2409" i="1"/>
  <c r="OH2409" i="1"/>
  <c r="OI2521" i="1"/>
  <c r="OH2521" i="1"/>
  <c r="OI2258" i="1"/>
  <c r="OH2258" i="1"/>
  <c r="OI2266" i="1"/>
  <c r="OH2266" i="1"/>
  <c r="OI2274" i="1"/>
  <c r="OH2274" i="1"/>
  <c r="OI2282" i="1"/>
  <c r="OH2282" i="1"/>
  <c r="OI2383" i="1"/>
  <c r="OH2383" i="1"/>
  <c r="OI2533" i="1"/>
  <c r="OH2533" i="1"/>
  <c r="OI2441" i="1"/>
  <c r="OH2441" i="1"/>
  <c r="OI2537" i="1"/>
  <c r="OH2537" i="1"/>
  <c r="OI2613" i="1"/>
  <c r="OH2613" i="1"/>
  <c r="FR2706" i="1"/>
  <c r="FR2455" i="1"/>
  <c r="FR1071" i="1"/>
  <c r="FR1070" i="1"/>
  <c r="FN183" i="1"/>
  <c r="FN1076" i="1"/>
  <c r="FN1746" i="1"/>
  <c r="FN1919" i="1"/>
  <c r="OI637" i="1"/>
  <c r="OH637" i="1"/>
  <c r="OI669" i="1"/>
  <c r="OH669" i="1"/>
  <c r="OI701" i="1"/>
  <c r="OH701" i="1"/>
  <c r="OI765" i="1"/>
  <c r="OH765" i="1"/>
  <c r="OI820" i="1"/>
  <c r="OH820" i="1"/>
  <c r="OI884" i="1"/>
  <c r="OH884" i="1"/>
  <c r="OI948" i="1"/>
  <c r="OH948" i="1"/>
  <c r="OI1009" i="1"/>
  <c r="OH1009" i="1"/>
  <c r="OI1041" i="1"/>
  <c r="OH1041" i="1"/>
  <c r="OI1062" i="1"/>
  <c r="OH1062" i="1"/>
  <c r="OI1080" i="1"/>
  <c r="OH1080" i="1"/>
  <c r="OI1106" i="1"/>
  <c r="OH1106" i="1"/>
  <c r="OI714" i="1"/>
  <c r="OH714" i="1"/>
  <c r="OI956" i="1"/>
  <c r="OH956" i="1"/>
  <c r="OI1050" i="1"/>
  <c r="OH1050" i="1"/>
  <c r="OI1068" i="1"/>
  <c r="OH1068" i="1"/>
  <c r="OI1089" i="1"/>
  <c r="OH1089" i="1"/>
  <c r="OI1110" i="1"/>
  <c r="OH1110" i="1"/>
  <c r="OI1132" i="1"/>
  <c r="OH1132" i="1"/>
  <c r="OI616" i="1"/>
  <c r="OH616" i="1"/>
  <c r="OI680" i="1"/>
  <c r="OH680" i="1"/>
  <c r="OI964" i="1"/>
  <c r="OH964" i="1"/>
  <c r="OI1012" i="1"/>
  <c r="OH1012" i="1"/>
  <c r="OI1033" i="1"/>
  <c r="OH1033" i="1"/>
  <c r="OI1058" i="1"/>
  <c r="OH1058" i="1"/>
  <c r="OI1076" i="1"/>
  <c r="OH1076" i="1"/>
  <c r="OI1097" i="1"/>
  <c r="OH1097" i="1"/>
  <c r="OI1118" i="1"/>
  <c r="OH1118" i="1"/>
  <c r="OI1140" i="1"/>
  <c r="OH1140" i="1"/>
  <c r="OI883" i="1"/>
  <c r="OH883" i="1"/>
  <c r="OI1027" i="1"/>
  <c r="OH1027" i="1"/>
  <c r="OI1061" i="1"/>
  <c r="OH1061" i="1"/>
  <c r="OI1125" i="1"/>
  <c r="OH1125" i="1"/>
  <c r="OI1157" i="1"/>
  <c r="OH1157" i="1"/>
  <c r="OI1189" i="1"/>
  <c r="OH1189" i="1"/>
  <c r="OI1558" i="1"/>
  <c r="OH1558" i="1"/>
  <c r="OI1622" i="1"/>
  <c r="OH1622" i="1"/>
  <c r="OI1683" i="1"/>
  <c r="OH1683" i="1"/>
  <c r="OI1708" i="1"/>
  <c r="OH1708" i="1"/>
  <c r="OI1731" i="1"/>
  <c r="OH1731" i="1"/>
  <c r="OI1750" i="1"/>
  <c r="OH1750" i="1"/>
  <c r="OI1768" i="1"/>
  <c r="OH1768" i="1"/>
  <c r="OI1795" i="1"/>
  <c r="OH1795" i="1"/>
  <c r="OI899" i="1"/>
  <c r="OH899" i="1"/>
  <c r="OI1024" i="1"/>
  <c r="OH1024" i="1"/>
  <c r="OI1077" i="1"/>
  <c r="OH1077" i="1"/>
  <c r="OI1131" i="1"/>
  <c r="OH1131" i="1"/>
  <c r="OI1161" i="1"/>
  <c r="OH1161" i="1"/>
  <c r="OI1182" i="1"/>
  <c r="OH1182" i="1"/>
  <c r="OI1204" i="1"/>
  <c r="OH1204" i="1"/>
  <c r="OI1578" i="1"/>
  <c r="OH1578" i="1"/>
  <c r="OI1642" i="1"/>
  <c r="OH1642" i="1"/>
  <c r="OI1712" i="1"/>
  <c r="OH1712" i="1"/>
  <c r="OI1738" i="1"/>
  <c r="OH1738" i="1"/>
  <c r="OI1756" i="1"/>
  <c r="OH1756" i="1"/>
  <c r="OI1783" i="1"/>
  <c r="OH1783" i="1"/>
  <c r="OI1802" i="1"/>
  <c r="OH1802" i="1"/>
  <c r="OI1820" i="1"/>
  <c r="OH1820" i="1"/>
  <c r="OI851" i="1"/>
  <c r="OH851" i="1"/>
  <c r="OI960" i="1"/>
  <c r="OH960" i="1"/>
  <c r="OI1004" i="1"/>
  <c r="OH1004" i="1"/>
  <c r="OI1036" i="1"/>
  <c r="OH1036" i="1"/>
  <c r="OI1095" i="1"/>
  <c r="OH1095" i="1"/>
  <c r="OI1149" i="1"/>
  <c r="OH1149" i="1"/>
  <c r="OI1170" i="1"/>
  <c r="OH1170" i="1"/>
  <c r="OI1192" i="1"/>
  <c r="OH1192" i="1"/>
  <c r="OI1691" i="1"/>
  <c r="OH1691" i="1"/>
  <c r="OI1716" i="1"/>
  <c r="OH1716" i="1"/>
  <c r="OI1739" i="1"/>
  <c r="OH1739" i="1"/>
  <c r="OI1758" i="1"/>
  <c r="OH1758" i="1"/>
  <c r="OI1776" i="1"/>
  <c r="OH1776" i="1"/>
  <c r="OI832" i="1"/>
  <c r="OH832" i="1"/>
  <c r="OI931" i="1"/>
  <c r="OH931" i="1"/>
  <c r="OI1013" i="1"/>
  <c r="OH1013" i="1"/>
  <c r="OI1045" i="1"/>
  <c r="OH1045" i="1"/>
  <c r="OI1099" i="1"/>
  <c r="OH1099" i="1"/>
  <c r="OI1144" i="1"/>
  <c r="OH1144" i="1"/>
  <c r="OI1164" i="1"/>
  <c r="OH1164" i="1"/>
  <c r="OI1185" i="1"/>
  <c r="OH1185" i="1"/>
  <c r="OI1206" i="1"/>
  <c r="OH1206" i="1"/>
  <c r="OI1720" i="1"/>
  <c r="OH1720" i="1"/>
  <c r="OI1743" i="1"/>
  <c r="OH1743" i="1"/>
  <c r="OI1762" i="1"/>
  <c r="OH1762" i="1"/>
  <c r="OI1780" i="1"/>
  <c r="OH1780" i="1"/>
  <c r="OI1807" i="1"/>
  <c r="OH1807" i="1"/>
  <c r="OI1826" i="1"/>
  <c r="OH1826" i="1"/>
  <c r="OI1811" i="1"/>
  <c r="OH1811" i="1"/>
  <c r="OI1843" i="1"/>
  <c r="OH1843" i="1"/>
  <c r="OI1862" i="1"/>
  <c r="OH1862" i="1"/>
  <c r="OI1880" i="1"/>
  <c r="OH1880" i="1"/>
  <c r="OI2413" i="1"/>
  <c r="OH2413" i="1"/>
  <c r="OI2445" i="1"/>
  <c r="OH2445" i="1"/>
  <c r="OI2477" i="1"/>
  <c r="OH2477" i="1"/>
  <c r="OI2531" i="1"/>
  <c r="OH2531" i="1"/>
  <c r="OI2552" i="1"/>
  <c r="OH2552" i="1"/>
  <c r="OI2568" i="1"/>
  <c r="OH2568" i="1"/>
  <c r="OI2595" i="1"/>
  <c r="OH2595" i="1"/>
  <c r="OI2614" i="1"/>
  <c r="OH2614" i="1"/>
  <c r="OI1822" i="1"/>
  <c r="OH1822" i="1"/>
  <c r="OI1850" i="1"/>
  <c r="OH1850" i="1"/>
  <c r="OI1868" i="1"/>
  <c r="OH1868" i="1"/>
  <c r="OI2519" i="1"/>
  <c r="OH2519" i="1"/>
  <c r="OI2540" i="1"/>
  <c r="OH2540" i="1"/>
  <c r="OI2558" i="1"/>
  <c r="OH2558" i="1"/>
  <c r="OI2583" i="1"/>
  <c r="OH2583" i="1"/>
  <c r="OI2602" i="1"/>
  <c r="OH2602" i="1"/>
  <c r="OI2621" i="1"/>
  <c r="OH2621" i="1"/>
  <c r="OI2629" i="1"/>
  <c r="OH2629" i="1"/>
  <c r="OI2637" i="1"/>
  <c r="OH2637" i="1"/>
  <c r="OI2645" i="1"/>
  <c r="OH2645" i="1"/>
  <c r="OI2653" i="1"/>
  <c r="OH2653" i="1"/>
  <c r="OI2661" i="1"/>
  <c r="OH2661" i="1"/>
  <c r="OI2669" i="1"/>
  <c r="OH2669" i="1"/>
  <c r="OI2677" i="1"/>
  <c r="OH2677" i="1"/>
  <c r="OI2685" i="1"/>
  <c r="OH2685" i="1"/>
  <c r="OI2693" i="1"/>
  <c r="OH2693" i="1"/>
  <c r="OI2701" i="1"/>
  <c r="OH2701" i="1"/>
  <c r="OI2709" i="1"/>
  <c r="OH2709" i="1"/>
  <c r="OI2717" i="1"/>
  <c r="OH2717" i="1"/>
  <c r="OI2725" i="1"/>
  <c r="OH2725" i="1"/>
  <c r="OI2733" i="1"/>
  <c r="OH2733" i="1"/>
  <c r="OI2741" i="1"/>
  <c r="OH2741" i="1"/>
  <c r="OI2749" i="1"/>
  <c r="OH2749" i="1"/>
  <c r="OI2757" i="1"/>
  <c r="OH2757" i="1"/>
  <c r="OI2765" i="1"/>
  <c r="OH2765" i="1"/>
  <c r="OI2773" i="1"/>
  <c r="OH2773" i="1"/>
  <c r="OI1827" i="1"/>
  <c r="OH1827" i="1"/>
  <c r="OI1854" i="1"/>
  <c r="OH1854" i="1"/>
  <c r="OI1872" i="1"/>
  <c r="OH1872" i="1"/>
  <c r="OI2387" i="1"/>
  <c r="OH2387" i="1"/>
  <c r="OI2419" i="1"/>
  <c r="OH2419" i="1"/>
  <c r="OI2451" i="1"/>
  <c r="OH2451" i="1"/>
  <c r="OI2523" i="1"/>
  <c r="OH2523" i="1"/>
  <c r="OI2544" i="1"/>
  <c r="OH2544" i="1"/>
  <c r="OI2562" i="1"/>
  <c r="OH2562" i="1"/>
  <c r="OI2587" i="1"/>
  <c r="OH2587" i="1"/>
  <c r="OI2606" i="1"/>
  <c r="OH2606" i="1"/>
  <c r="OI1803" i="1"/>
  <c r="OH1803" i="1"/>
  <c r="OI1838" i="1"/>
  <c r="OH1838" i="1"/>
  <c r="OI1855" i="1"/>
  <c r="OH1855" i="1"/>
  <c r="OI1874" i="1"/>
  <c r="OH1874" i="1"/>
  <c r="OI2527" i="1"/>
  <c r="OH2527" i="1"/>
  <c r="OI2548" i="1"/>
  <c r="OH2548" i="1"/>
  <c r="OI2575" i="1"/>
  <c r="OH2575" i="1"/>
  <c r="OI2594" i="1"/>
  <c r="OH2594" i="1"/>
  <c r="OI2612" i="1"/>
  <c r="OH2612" i="1"/>
  <c r="FR414" i="1"/>
  <c r="FR771" i="1"/>
  <c r="FR1354" i="1"/>
  <c r="FR2226" i="1"/>
  <c r="FR2576" i="1"/>
  <c r="FR2765" i="1"/>
  <c r="FR644" i="1"/>
  <c r="FR1758" i="1"/>
  <c r="FR2578" i="1"/>
  <c r="FR826" i="1"/>
  <c r="FR1579" i="1"/>
  <c r="FR2672" i="1"/>
  <c r="FR2223" i="1"/>
  <c r="FR389" i="1"/>
  <c r="FR487" i="1"/>
  <c r="FN960" i="1"/>
  <c r="FN1088" i="1"/>
  <c r="FN1068" i="1"/>
  <c r="FN1096" i="1"/>
  <c r="FN1085" i="1"/>
  <c r="FN1100" i="1"/>
  <c r="FN1111" i="1"/>
  <c r="FN2183" i="1"/>
  <c r="FN2263" i="1"/>
  <c r="FN2447" i="1"/>
  <c r="FN2641" i="1"/>
  <c r="FN1049" i="1"/>
  <c r="FN2303" i="1"/>
  <c r="FN775" i="1"/>
  <c r="FN1464" i="1"/>
  <c r="FN2506" i="1"/>
  <c r="FN1790" i="1"/>
  <c r="FR1802" i="1"/>
  <c r="OI640" i="1"/>
  <c r="OH640" i="1"/>
  <c r="OI672" i="1"/>
  <c r="OH672" i="1"/>
  <c r="OI717" i="1"/>
  <c r="OH717" i="1"/>
  <c r="OI772" i="1"/>
  <c r="OH772" i="1"/>
  <c r="OI836" i="1"/>
  <c r="OH836" i="1"/>
  <c r="OI900" i="1"/>
  <c r="OH900" i="1"/>
  <c r="OI952" i="1"/>
  <c r="OH952" i="1"/>
  <c r="OI1023" i="1"/>
  <c r="OH1023" i="1"/>
  <c r="OI1046" i="1"/>
  <c r="OH1046" i="1"/>
  <c r="OI1064" i="1"/>
  <c r="OH1064" i="1"/>
  <c r="OI1085" i="1"/>
  <c r="OH1085" i="1"/>
  <c r="OI1112" i="1"/>
  <c r="OH1112" i="1"/>
  <c r="OI730" i="1"/>
  <c r="OH730" i="1"/>
  <c r="OI972" i="1"/>
  <c r="OH972" i="1"/>
  <c r="OI1052" i="1"/>
  <c r="OH1052" i="1"/>
  <c r="OI1073" i="1"/>
  <c r="OH1073" i="1"/>
  <c r="OI1094" i="1"/>
  <c r="OH1094" i="1"/>
  <c r="OI1116" i="1"/>
  <c r="OH1116" i="1"/>
  <c r="OI1137" i="1"/>
  <c r="OH1137" i="1"/>
  <c r="OI632" i="1"/>
  <c r="OH632" i="1"/>
  <c r="OI693" i="1"/>
  <c r="OH693" i="1"/>
  <c r="OI980" i="1"/>
  <c r="OH980" i="1"/>
  <c r="OI1017" i="1"/>
  <c r="OH1017" i="1"/>
  <c r="OI1035" i="1"/>
  <c r="OH1035" i="1"/>
  <c r="OI1060" i="1"/>
  <c r="OH1060" i="1"/>
  <c r="OI1081" i="1"/>
  <c r="OH1081" i="1"/>
  <c r="OI1102" i="1"/>
  <c r="OH1102" i="1"/>
  <c r="OI1124" i="1"/>
  <c r="OH1124" i="1"/>
  <c r="OI1145" i="1"/>
  <c r="OH1145" i="1"/>
  <c r="OI904" i="1"/>
  <c r="OH904" i="1"/>
  <c r="OI1037" i="1"/>
  <c r="OH1037" i="1"/>
  <c r="OI1063" i="1"/>
  <c r="OH1063" i="1"/>
  <c r="OI1127" i="1"/>
  <c r="OH1127" i="1"/>
  <c r="OI1162" i="1"/>
  <c r="OH1162" i="1"/>
  <c r="OI1194" i="1"/>
  <c r="OH1194" i="1"/>
  <c r="OI1574" i="1"/>
  <c r="OH1574" i="1"/>
  <c r="OI1638" i="1"/>
  <c r="OH1638" i="1"/>
  <c r="OI1685" i="1"/>
  <c r="OH1685" i="1"/>
  <c r="OI1715" i="1"/>
  <c r="OH1715" i="1"/>
  <c r="OI1734" i="1"/>
  <c r="OH1734" i="1"/>
  <c r="OI1752" i="1"/>
  <c r="OH1752" i="1"/>
  <c r="OI1779" i="1"/>
  <c r="OH1779" i="1"/>
  <c r="OI1798" i="1"/>
  <c r="OH1798" i="1"/>
  <c r="OI920" i="1"/>
  <c r="OH920" i="1"/>
  <c r="OI1040" i="1"/>
  <c r="OH1040" i="1"/>
  <c r="OI1079" i="1"/>
  <c r="OH1079" i="1"/>
  <c r="OI1141" i="1"/>
  <c r="OH1141" i="1"/>
  <c r="OI1166" i="1"/>
  <c r="OH1166" i="1"/>
  <c r="OI1188" i="1"/>
  <c r="OH1188" i="1"/>
  <c r="OI1209" i="1"/>
  <c r="OH1209" i="1"/>
  <c r="OI1594" i="1"/>
  <c r="OH1594" i="1"/>
  <c r="OI1658" i="1"/>
  <c r="OH1658" i="1"/>
  <c r="OI1719" i="1"/>
  <c r="OH1719" i="1"/>
  <c r="OI1740" i="1"/>
  <c r="OH1740" i="1"/>
  <c r="OI1767" i="1"/>
  <c r="OH1767" i="1"/>
  <c r="OI1786" i="1"/>
  <c r="OH1786" i="1"/>
  <c r="OI1804" i="1"/>
  <c r="OH1804" i="1"/>
  <c r="OI1831" i="1"/>
  <c r="OH1831" i="1"/>
  <c r="OI872" i="1"/>
  <c r="OH872" i="1"/>
  <c r="OI971" i="1"/>
  <c r="OH971" i="1"/>
  <c r="OI1016" i="1"/>
  <c r="OH1016" i="1"/>
  <c r="OI1070" i="1"/>
  <c r="OH1070" i="1"/>
  <c r="OI1114" i="1"/>
  <c r="OH1114" i="1"/>
  <c r="OI1154" i="1"/>
  <c r="OH1154" i="1"/>
  <c r="OI1176" i="1"/>
  <c r="OH1176" i="1"/>
  <c r="OI1197" i="1"/>
  <c r="OH1197" i="1"/>
  <c r="OI1693" i="1"/>
  <c r="OH1693" i="1"/>
  <c r="OI1723" i="1"/>
  <c r="OH1723" i="1"/>
  <c r="OI1742" i="1"/>
  <c r="OH1742" i="1"/>
  <c r="OI1760" i="1"/>
  <c r="OH1760" i="1"/>
  <c r="OI1787" i="1"/>
  <c r="OH1787" i="1"/>
  <c r="OI867" i="1"/>
  <c r="OH867" i="1"/>
  <c r="OI976" i="1"/>
  <c r="OH976" i="1"/>
  <c r="OI1015" i="1"/>
  <c r="OH1015" i="1"/>
  <c r="OI1047" i="1"/>
  <c r="OH1047" i="1"/>
  <c r="OI1109" i="1"/>
  <c r="OH1109" i="1"/>
  <c r="OI1147" i="1"/>
  <c r="OH1147" i="1"/>
  <c r="OI1169" i="1"/>
  <c r="OH1169" i="1"/>
  <c r="OI1190" i="1"/>
  <c r="OH1190" i="1"/>
  <c r="OI1295" i="1"/>
  <c r="OH1295" i="1"/>
  <c r="OI1727" i="1"/>
  <c r="OH1727" i="1"/>
  <c r="OI1746" i="1"/>
  <c r="OH1746" i="1"/>
  <c r="OI1764" i="1"/>
  <c r="OH1764" i="1"/>
  <c r="OI1791" i="1"/>
  <c r="OH1791" i="1"/>
  <c r="OI1810" i="1"/>
  <c r="OH1810" i="1"/>
  <c r="OI1828" i="1"/>
  <c r="OH1828" i="1"/>
  <c r="OI1814" i="1"/>
  <c r="OH1814" i="1"/>
  <c r="OI1846" i="1"/>
  <c r="OH1846" i="1"/>
  <c r="OI1864" i="1"/>
  <c r="OH1864" i="1"/>
  <c r="OI2395" i="1"/>
  <c r="OH2395" i="1"/>
  <c r="OI2427" i="1"/>
  <c r="OH2427" i="1"/>
  <c r="OI2459" i="1"/>
  <c r="OH2459" i="1"/>
  <c r="OI2518" i="1"/>
  <c r="OH2518" i="1"/>
  <c r="OI2536" i="1"/>
  <c r="OH2536" i="1"/>
  <c r="OI2554" i="1"/>
  <c r="OH2554" i="1"/>
  <c r="OI2579" i="1"/>
  <c r="OH2579" i="1"/>
  <c r="OI2598" i="1"/>
  <c r="OH2598" i="1"/>
  <c r="OI2616" i="1"/>
  <c r="OH2616" i="1"/>
  <c r="OI1824" i="1"/>
  <c r="OH1824" i="1"/>
  <c r="OI1852" i="1"/>
  <c r="OH1852" i="1"/>
  <c r="OI1879" i="1"/>
  <c r="OH1879" i="1"/>
  <c r="OI2524" i="1"/>
  <c r="OH2524" i="1"/>
  <c r="OI2542" i="1"/>
  <c r="OH2542" i="1"/>
  <c r="OI2567" i="1"/>
  <c r="OH2567" i="1"/>
  <c r="OI2586" i="1"/>
  <c r="OH2586" i="1"/>
  <c r="OI2604" i="1"/>
  <c r="OH2604" i="1"/>
  <c r="OI2623" i="1"/>
  <c r="OH2623" i="1"/>
  <c r="OI2631" i="1"/>
  <c r="OH2631" i="1"/>
  <c r="OI2639" i="1"/>
  <c r="OH2639" i="1"/>
  <c r="OI2647" i="1"/>
  <c r="OH2647" i="1"/>
  <c r="OI2655" i="1"/>
  <c r="OH2655" i="1"/>
  <c r="OI2663" i="1"/>
  <c r="OH2663" i="1"/>
  <c r="OI2671" i="1"/>
  <c r="OH2671" i="1"/>
  <c r="OI2679" i="1"/>
  <c r="OH2679" i="1"/>
  <c r="OI2687" i="1"/>
  <c r="OH2687" i="1"/>
  <c r="OI2695" i="1"/>
  <c r="OH2695" i="1"/>
  <c r="OI2703" i="1"/>
  <c r="OH2703" i="1"/>
  <c r="OI2711" i="1"/>
  <c r="OH2711" i="1"/>
  <c r="OI2719" i="1"/>
  <c r="OH2719" i="1"/>
  <c r="OI2727" i="1"/>
  <c r="OH2727" i="1"/>
  <c r="OI2735" i="1"/>
  <c r="OH2735" i="1"/>
  <c r="OI2743" i="1"/>
  <c r="OH2743" i="1"/>
  <c r="OI2751" i="1"/>
  <c r="OH2751" i="1"/>
  <c r="OI2759" i="1"/>
  <c r="OH2759" i="1"/>
  <c r="OI2767" i="1"/>
  <c r="OH2767" i="1"/>
  <c r="OI2775" i="1"/>
  <c r="OH2775" i="1"/>
  <c r="OI1830" i="1"/>
  <c r="OH1830" i="1"/>
  <c r="OI1856" i="1"/>
  <c r="OH1856" i="1"/>
  <c r="OI1883" i="1"/>
  <c r="OH1883" i="1"/>
  <c r="OI2389" i="1"/>
  <c r="OH2389" i="1"/>
  <c r="OI2421" i="1"/>
  <c r="OH2421" i="1"/>
  <c r="OI2453" i="1"/>
  <c r="OH2453" i="1"/>
  <c r="OI2528" i="1"/>
  <c r="OH2528" i="1"/>
  <c r="OI2546" i="1"/>
  <c r="OH2546" i="1"/>
  <c r="OI2571" i="1"/>
  <c r="OH2571" i="1"/>
  <c r="OI2590" i="1"/>
  <c r="OH2590" i="1"/>
  <c r="OI2608" i="1"/>
  <c r="OH2608" i="1"/>
  <c r="OI1806" i="1"/>
  <c r="OH1806" i="1"/>
  <c r="OI1840" i="1"/>
  <c r="OH1840" i="1"/>
  <c r="OI1858" i="1"/>
  <c r="OH1858" i="1"/>
  <c r="OI1876" i="1"/>
  <c r="OH1876" i="1"/>
  <c r="OI2532" i="1"/>
  <c r="OH2532" i="1"/>
  <c r="OI2550" i="1"/>
  <c r="OH2550" i="1"/>
  <c r="OI2578" i="1"/>
  <c r="OH2578" i="1"/>
  <c r="OI2596" i="1"/>
  <c r="OH2596" i="1"/>
  <c r="FR1031" i="1"/>
  <c r="FR1358" i="1"/>
  <c r="FR2372" i="1"/>
  <c r="FR2593" i="1"/>
  <c r="FR1009" i="1"/>
  <c r="FR1955" i="1"/>
  <c r="FR2702" i="1"/>
  <c r="FR1250" i="1"/>
  <c r="FR1690" i="1"/>
  <c r="FR2683" i="1"/>
  <c r="FR1287" i="1"/>
  <c r="FR2659" i="1"/>
  <c r="FR1281" i="1"/>
  <c r="FR1288" i="1"/>
  <c r="FN1128" i="1"/>
  <c r="OI621" i="1"/>
  <c r="OH621" i="1"/>
  <c r="OI653" i="1"/>
  <c r="OH653" i="1"/>
  <c r="OI681" i="1"/>
  <c r="OH681" i="1"/>
  <c r="OI733" i="1"/>
  <c r="OH733" i="1"/>
  <c r="OI788" i="1"/>
  <c r="OH788" i="1"/>
  <c r="OI852" i="1"/>
  <c r="OH852" i="1"/>
  <c r="OI916" i="1"/>
  <c r="OH916" i="1"/>
  <c r="OI1000" i="1"/>
  <c r="OH1000" i="1"/>
  <c r="OI1025" i="1"/>
  <c r="OH1025" i="1"/>
  <c r="OI1048" i="1"/>
  <c r="OH1048" i="1"/>
  <c r="OI1069" i="1"/>
  <c r="OH1069" i="1"/>
  <c r="OI1096" i="1"/>
  <c r="OH1096" i="1"/>
  <c r="OI1117" i="1"/>
  <c r="OH1117" i="1"/>
  <c r="OI746" i="1"/>
  <c r="OH746" i="1"/>
  <c r="OI988" i="1"/>
  <c r="OH988" i="1"/>
  <c r="OI1057" i="1"/>
  <c r="OH1057" i="1"/>
  <c r="OI1082" i="1"/>
  <c r="OH1082" i="1"/>
  <c r="OI1100" i="1"/>
  <c r="OH1100" i="1"/>
  <c r="OI1121" i="1"/>
  <c r="OH1121" i="1"/>
  <c r="OI1142" i="1"/>
  <c r="OH1142" i="1"/>
  <c r="OI648" i="1"/>
  <c r="OH648" i="1"/>
  <c r="OI721" i="1"/>
  <c r="OH721" i="1"/>
  <c r="OI1001" i="1"/>
  <c r="OH1001" i="1"/>
  <c r="OI1019" i="1"/>
  <c r="OH1019" i="1"/>
  <c r="OI1044" i="1"/>
  <c r="OH1044" i="1"/>
  <c r="OI1065" i="1"/>
  <c r="OH1065" i="1"/>
  <c r="OI1090" i="1"/>
  <c r="OH1090" i="1"/>
  <c r="OI1108" i="1"/>
  <c r="OH1108" i="1"/>
  <c r="OI1129" i="1"/>
  <c r="OH1129" i="1"/>
  <c r="OI1150" i="1"/>
  <c r="OH1150" i="1"/>
  <c r="OI947" i="1"/>
  <c r="OH947" i="1"/>
  <c r="OI1043" i="1"/>
  <c r="OH1043" i="1"/>
  <c r="OI1107" i="1"/>
  <c r="OH1107" i="1"/>
  <c r="OI1133" i="1"/>
  <c r="OH1133" i="1"/>
  <c r="OI1173" i="1"/>
  <c r="OH1173" i="1"/>
  <c r="OI1205" i="1"/>
  <c r="OH1205" i="1"/>
  <c r="OI1590" i="1"/>
  <c r="OH1590" i="1"/>
  <c r="OI1654" i="1"/>
  <c r="OH1654" i="1"/>
  <c r="OI1699" i="1"/>
  <c r="OH1699" i="1"/>
  <c r="OI1718" i="1"/>
  <c r="OH1718" i="1"/>
  <c r="OI1736" i="1"/>
  <c r="OH1736" i="1"/>
  <c r="OI1763" i="1"/>
  <c r="OH1763" i="1"/>
  <c r="OI1782" i="1"/>
  <c r="OH1782" i="1"/>
  <c r="OI835" i="1"/>
  <c r="OH835" i="1"/>
  <c r="OI963" i="1"/>
  <c r="OH963" i="1"/>
  <c r="OI1054" i="1"/>
  <c r="OH1054" i="1"/>
  <c r="OI1098" i="1"/>
  <c r="OH1098" i="1"/>
  <c r="OI1146" i="1"/>
  <c r="OH1146" i="1"/>
  <c r="OI1172" i="1"/>
  <c r="OH1172" i="1"/>
  <c r="OI1193" i="1"/>
  <c r="OH1193" i="1"/>
  <c r="OI1546" i="1"/>
  <c r="OH1546" i="1"/>
  <c r="OI1610" i="1"/>
  <c r="OH1610" i="1"/>
  <c r="OI1674" i="1"/>
  <c r="OH1674" i="1"/>
  <c r="OI1722" i="1"/>
  <c r="OH1722" i="1"/>
  <c r="OI1751" i="1"/>
  <c r="OH1751" i="1"/>
  <c r="OI1770" i="1"/>
  <c r="OH1770" i="1"/>
  <c r="OI1788" i="1"/>
  <c r="OH1788" i="1"/>
  <c r="OI1815" i="1"/>
  <c r="OH1815" i="1"/>
  <c r="OI1834" i="1"/>
  <c r="OH1834" i="1"/>
  <c r="OI915" i="1"/>
  <c r="OH915" i="1"/>
  <c r="OI979" i="1"/>
  <c r="OH979" i="1"/>
  <c r="OI1020" i="1"/>
  <c r="OH1020" i="1"/>
  <c r="OI1075" i="1"/>
  <c r="OH1075" i="1"/>
  <c r="OI1136" i="1"/>
  <c r="OH1136" i="1"/>
  <c r="OI1160" i="1"/>
  <c r="OH1160" i="1"/>
  <c r="OI1181" i="1"/>
  <c r="OH1181" i="1"/>
  <c r="OI1202" i="1"/>
  <c r="OH1202" i="1"/>
  <c r="OI1707" i="1"/>
  <c r="OH1707" i="1"/>
  <c r="OI1726" i="1"/>
  <c r="OH1726" i="1"/>
  <c r="OI1744" i="1"/>
  <c r="OH1744" i="1"/>
  <c r="OI1771" i="1"/>
  <c r="OH1771" i="1"/>
  <c r="OI1790" i="1"/>
  <c r="OH1790" i="1"/>
  <c r="OI888" i="1"/>
  <c r="OH888" i="1"/>
  <c r="OI987" i="1"/>
  <c r="OH987" i="1"/>
  <c r="OI1029" i="1"/>
  <c r="OH1029" i="1"/>
  <c r="OI1086" i="1"/>
  <c r="OH1086" i="1"/>
  <c r="OI1111" i="1"/>
  <c r="OH1111" i="1"/>
  <c r="OI1153" i="1"/>
  <c r="OH1153" i="1"/>
  <c r="OI1174" i="1"/>
  <c r="OH1174" i="1"/>
  <c r="OI1196" i="1"/>
  <c r="OH1196" i="1"/>
  <c r="OI1711" i="1"/>
  <c r="OH1711" i="1"/>
  <c r="OI1730" i="1"/>
  <c r="OH1730" i="1"/>
  <c r="OI1748" i="1"/>
  <c r="OH1748" i="1"/>
  <c r="OI1775" i="1"/>
  <c r="OH1775" i="1"/>
  <c r="OI1794" i="1"/>
  <c r="OH1794" i="1"/>
  <c r="OI1812" i="1"/>
  <c r="OH1812" i="1"/>
  <c r="OI1839" i="1"/>
  <c r="OH1839" i="1"/>
  <c r="OI1816" i="1"/>
  <c r="OH1816" i="1"/>
  <c r="OI1848" i="1"/>
  <c r="OH1848" i="1"/>
  <c r="OI1875" i="1"/>
  <c r="OH1875" i="1"/>
  <c r="OI2397" i="1"/>
  <c r="OH2397" i="1"/>
  <c r="OI2429" i="1"/>
  <c r="OH2429" i="1"/>
  <c r="OI2461" i="1"/>
  <c r="OH2461" i="1"/>
  <c r="OI2520" i="1"/>
  <c r="OH2520" i="1"/>
  <c r="OI2538" i="1"/>
  <c r="OH2538" i="1"/>
  <c r="OI2563" i="1"/>
  <c r="OH2563" i="1"/>
  <c r="OI2582" i="1"/>
  <c r="OH2582" i="1"/>
  <c r="OI2600" i="1"/>
  <c r="OH2600" i="1"/>
  <c r="OI1809" i="1"/>
  <c r="OH1809" i="1"/>
  <c r="OI1841" i="1"/>
  <c r="OH1841" i="1"/>
  <c r="OI1863" i="1"/>
  <c r="OH1863" i="1"/>
  <c r="OI1882" i="1"/>
  <c r="OH1882" i="1"/>
  <c r="OI2526" i="1"/>
  <c r="OH2526" i="1"/>
  <c r="OI2551" i="1"/>
  <c r="OH2551" i="1"/>
  <c r="OI2570" i="1"/>
  <c r="OH2570" i="1"/>
  <c r="OI2588" i="1"/>
  <c r="OH2588" i="1"/>
  <c r="OI2615" i="1"/>
  <c r="OH2615" i="1"/>
  <c r="OI2625" i="1"/>
  <c r="OH2625" i="1"/>
  <c r="OI2633" i="1"/>
  <c r="OH2633" i="1"/>
  <c r="OI2641" i="1"/>
  <c r="OH2641" i="1"/>
  <c r="OI2649" i="1"/>
  <c r="OH2649" i="1"/>
  <c r="OI2657" i="1"/>
  <c r="OH2657" i="1"/>
  <c r="OI2665" i="1"/>
  <c r="OH2665" i="1"/>
  <c r="OI2673" i="1"/>
  <c r="OH2673" i="1"/>
  <c r="OI2681" i="1"/>
  <c r="OH2681" i="1"/>
  <c r="OI2689" i="1"/>
  <c r="OH2689" i="1"/>
  <c r="OI2697" i="1"/>
  <c r="OH2697" i="1"/>
  <c r="OI2705" i="1"/>
  <c r="OH2705" i="1"/>
  <c r="OI2713" i="1"/>
  <c r="OH2713" i="1"/>
  <c r="OI2721" i="1"/>
  <c r="OH2721" i="1"/>
  <c r="OI2729" i="1"/>
  <c r="OH2729" i="1"/>
  <c r="OI2737" i="1"/>
  <c r="OH2737" i="1"/>
  <c r="OI2745" i="1"/>
  <c r="OH2745" i="1"/>
  <c r="OI2753" i="1"/>
  <c r="OH2753" i="1"/>
  <c r="OI2761" i="1"/>
  <c r="OH2761" i="1"/>
  <c r="OI2769" i="1"/>
  <c r="OH2769" i="1"/>
  <c r="OI2777" i="1"/>
  <c r="OH2777" i="1"/>
  <c r="OI1800" i="1"/>
  <c r="OH1800" i="1"/>
  <c r="OI1832" i="1"/>
  <c r="OH1832" i="1"/>
  <c r="OI1867" i="1"/>
  <c r="OH1867" i="1"/>
  <c r="OI1886" i="1"/>
  <c r="OH1886" i="1"/>
  <c r="OI2403" i="1"/>
  <c r="OH2403" i="1"/>
  <c r="OI2435" i="1"/>
  <c r="OH2435" i="1"/>
  <c r="OI2467" i="1"/>
  <c r="OH2467" i="1"/>
  <c r="OI2530" i="1"/>
  <c r="OH2530" i="1"/>
  <c r="OI2555" i="1"/>
  <c r="OH2555" i="1"/>
  <c r="OI2574" i="1"/>
  <c r="OH2574" i="1"/>
  <c r="OI2592" i="1"/>
  <c r="OH2592" i="1"/>
  <c r="OI2619" i="1"/>
  <c r="OH2619" i="1"/>
  <c r="OI1808" i="1"/>
  <c r="OH1808" i="1"/>
  <c r="OI1842" i="1"/>
  <c r="OH1842" i="1"/>
  <c r="OI1860" i="1"/>
  <c r="OH1860" i="1"/>
  <c r="OI1887" i="1"/>
  <c r="OH1887" i="1"/>
  <c r="OI2534" i="1"/>
  <c r="OH2534" i="1"/>
  <c r="OI2559" i="1"/>
  <c r="OH2559" i="1"/>
  <c r="OI2580" i="1"/>
  <c r="OH2580" i="1"/>
  <c r="OI2607" i="1"/>
  <c r="OH2607" i="1"/>
  <c r="FR1133" i="1"/>
  <c r="FR2435" i="1"/>
  <c r="FR2434" i="1"/>
  <c r="FR1016" i="1"/>
  <c r="FR2486" i="1"/>
  <c r="FR2726" i="1"/>
  <c r="FR1357" i="1"/>
  <c r="FR26" i="1"/>
  <c r="OI624" i="1"/>
  <c r="OH624" i="1"/>
  <c r="OI656" i="1"/>
  <c r="OH656" i="1"/>
  <c r="OI692" i="1"/>
  <c r="OH692" i="1"/>
  <c r="OI749" i="1"/>
  <c r="OH749" i="1"/>
  <c r="OI804" i="1"/>
  <c r="OH804" i="1"/>
  <c r="OI868" i="1"/>
  <c r="OH868" i="1"/>
  <c r="OI932" i="1"/>
  <c r="OH932" i="1"/>
  <c r="OI1007" i="1"/>
  <c r="OH1007" i="1"/>
  <c r="OI1039" i="1"/>
  <c r="OH1039" i="1"/>
  <c r="OI1053" i="1"/>
  <c r="OH1053" i="1"/>
  <c r="OI1078" i="1"/>
  <c r="OH1078" i="1"/>
  <c r="OI1101" i="1"/>
  <c r="OH1101" i="1"/>
  <c r="OI1122" i="1"/>
  <c r="OH1122" i="1"/>
  <c r="OI762" i="1"/>
  <c r="OH762" i="1"/>
  <c r="OI997" i="1"/>
  <c r="OH997" i="1"/>
  <c r="OI1066" i="1"/>
  <c r="OH1066" i="1"/>
  <c r="OI1084" i="1"/>
  <c r="OH1084" i="1"/>
  <c r="OI1105" i="1"/>
  <c r="OH1105" i="1"/>
  <c r="OI1126" i="1"/>
  <c r="OH1126" i="1"/>
  <c r="OI1148" i="1"/>
  <c r="OH1148" i="1"/>
  <c r="OI664" i="1"/>
  <c r="OH664" i="1"/>
  <c r="OI753" i="1"/>
  <c r="OH753" i="1"/>
  <c r="OI1003" i="1"/>
  <c r="OH1003" i="1"/>
  <c r="OI1028" i="1"/>
  <c r="OH1028" i="1"/>
  <c r="OI1049" i="1"/>
  <c r="OH1049" i="1"/>
  <c r="OI1074" i="1"/>
  <c r="OH1074" i="1"/>
  <c r="OI1092" i="1"/>
  <c r="OH1092" i="1"/>
  <c r="OI1113" i="1"/>
  <c r="OH1113" i="1"/>
  <c r="OI1134" i="1"/>
  <c r="OH1134" i="1"/>
  <c r="OI840" i="1"/>
  <c r="OH840" i="1"/>
  <c r="OI1011" i="1"/>
  <c r="OH1011" i="1"/>
  <c r="OI1051" i="1"/>
  <c r="OH1051" i="1"/>
  <c r="OI1115" i="1"/>
  <c r="OH1115" i="1"/>
  <c r="OI1138" i="1"/>
  <c r="OH1138" i="1"/>
  <c r="OI1178" i="1"/>
  <c r="OH1178" i="1"/>
  <c r="OI1210" i="1"/>
  <c r="OH1210" i="1"/>
  <c r="OI1606" i="1"/>
  <c r="OH1606" i="1"/>
  <c r="OI1670" i="1"/>
  <c r="OH1670" i="1"/>
  <c r="OI1701" i="1"/>
  <c r="OH1701" i="1"/>
  <c r="OI1724" i="1"/>
  <c r="OH1724" i="1"/>
  <c r="OI1747" i="1"/>
  <c r="OH1747" i="1"/>
  <c r="OI1766" i="1"/>
  <c r="OH1766" i="1"/>
  <c r="OI1784" i="1"/>
  <c r="OH1784" i="1"/>
  <c r="OI856" i="1"/>
  <c r="OH856" i="1"/>
  <c r="OI1008" i="1"/>
  <c r="OH1008" i="1"/>
  <c r="OI1059" i="1"/>
  <c r="OH1059" i="1"/>
  <c r="OI1123" i="1"/>
  <c r="OH1123" i="1"/>
  <c r="OI1156" i="1"/>
  <c r="OH1156" i="1"/>
  <c r="OI1177" i="1"/>
  <c r="OH1177" i="1"/>
  <c r="OI1198" i="1"/>
  <c r="OH1198" i="1"/>
  <c r="OI1562" i="1"/>
  <c r="OH1562" i="1"/>
  <c r="OI1626" i="1"/>
  <c r="OH1626" i="1"/>
  <c r="OI1706" i="1"/>
  <c r="OH1706" i="1"/>
  <c r="OI1735" i="1"/>
  <c r="OH1735" i="1"/>
  <c r="OI1754" i="1"/>
  <c r="OH1754" i="1"/>
  <c r="OI1772" i="1"/>
  <c r="OH1772" i="1"/>
  <c r="OI1799" i="1"/>
  <c r="OH1799" i="1"/>
  <c r="OI1818" i="1"/>
  <c r="OH1818" i="1"/>
  <c r="OI1836" i="1"/>
  <c r="OH1836" i="1"/>
  <c r="OI936" i="1"/>
  <c r="OH936" i="1"/>
  <c r="OI996" i="1"/>
  <c r="OH996" i="1"/>
  <c r="OI1032" i="1"/>
  <c r="OH1032" i="1"/>
  <c r="OI1093" i="1"/>
  <c r="OH1093" i="1"/>
  <c r="OI1139" i="1"/>
  <c r="OH1139" i="1"/>
  <c r="OI1165" i="1"/>
  <c r="OH1165" i="1"/>
  <c r="OI1186" i="1"/>
  <c r="OH1186" i="1"/>
  <c r="OI1208" i="1"/>
  <c r="OH1208" i="1"/>
  <c r="OI1710" i="1"/>
  <c r="OH1710" i="1"/>
  <c r="OI1728" i="1"/>
  <c r="OH1728" i="1"/>
  <c r="OI1755" i="1"/>
  <c r="OH1755" i="1"/>
  <c r="OI1774" i="1"/>
  <c r="OH1774" i="1"/>
  <c r="OI1792" i="1"/>
  <c r="OH1792" i="1"/>
  <c r="OI896" i="1"/>
  <c r="OH896" i="1"/>
  <c r="OI999" i="1"/>
  <c r="OH999" i="1"/>
  <c r="OI1031" i="1"/>
  <c r="OH1031" i="1"/>
  <c r="OI1091" i="1"/>
  <c r="OH1091" i="1"/>
  <c r="OI1130" i="1"/>
  <c r="OH1130" i="1"/>
  <c r="OI1158" i="1"/>
  <c r="OH1158" i="1"/>
  <c r="OI1180" i="1"/>
  <c r="OH1180" i="1"/>
  <c r="OI1201" i="1"/>
  <c r="OH1201" i="1"/>
  <c r="OI1714" i="1"/>
  <c r="OH1714" i="1"/>
  <c r="OI1732" i="1"/>
  <c r="OH1732" i="1"/>
  <c r="OI1759" i="1"/>
  <c r="OH1759" i="1"/>
  <c r="OI1778" i="1"/>
  <c r="OH1778" i="1"/>
  <c r="OI1796" i="1"/>
  <c r="OH1796" i="1"/>
  <c r="OI1823" i="1"/>
  <c r="OH1823" i="1"/>
  <c r="OI1801" i="1"/>
  <c r="OH1801" i="1"/>
  <c r="OI1833" i="1"/>
  <c r="OH1833" i="1"/>
  <c r="OI1859" i="1"/>
  <c r="OH1859" i="1"/>
  <c r="OI1878" i="1"/>
  <c r="OH1878" i="1"/>
  <c r="OI2411" i="1"/>
  <c r="OH2411" i="1"/>
  <c r="OI2443" i="1"/>
  <c r="OH2443" i="1"/>
  <c r="OI2475" i="1"/>
  <c r="OH2475" i="1"/>
  <c r="OI2522" i="1"/>
  <c r="OH2522" i="1"/>
  <c r="OI2547" i="1"/>
  <c r="OH2547" i="1"/>
  <c r="OI2566" i="1"/>
  <c r="OH2566" i="1"/>
  <c r="OI2584" i="1"/>
  <c r="OH2584" i="1"/>
  <c r="OI2611" i="1"/>
  <c r="OH2611" i="1"/>
  <c r="OI1819" i="1"/>
  <c r="OH1819" i="1"/>
  <c r="OI1847" i="1"/>
  <c r="OH1847" i="1"/>
  <c r="OI1866" i="1"/>
  <c r="OH1866" i="1"/>
  <c r="OI1884" i="1"/>
  <c r="OH1884" i="1"/>
  <c r="OI2535" i="1"/>
  <c r="OH2535" i="1"/>
  <c r="OI2556" i="1"/>
  <c r="OH2556" i="1"/>
  <c r="OI2572" i="1"/>
  <c r="OH2572" i="1"/>
  <c r="OI2599" i="1"/>
  <c r="OH2599" i="1"/>
  <c r="OI2618" i="1"/>
  <c r="OH2618" i="1"/>
  <c r="OI2627" i="1"/>
  <c r="OH2627" i="1"/>
  <c r="OI2635" i="1"/>
  <c r="OH2635" i="1"/>
  <c r="OI2643" i="1"/>
  <c r="OH2643" i="1"/>
  <c r="OI2651" i="1"/>
  <c r="OH2651" i="1"/>
  <c r="OI2659" i="1"/>
  <c r="OH2659" i="1"/>
  <c r="OI2667" i="1"/>
  <c r="OH2667" i="1"/>
  <c r="OI2675" i="1"/>
  <c r="OH2675" i="1"/>
  <c r="OI2683" i="1"/>
  <c r="OH2683" i="1"/>
  <c r="OI2691" i="1"/>
  <c r="OH2691" i="1"/>
  <c r="OI2699" i="1"/>
  <c r="OH2699" i="1"/>
  <c r="OI2707" i="1"/>
  <c r="OH2707" i="1"/>
  <c r="OI2715" i="1"/>
  <c r="OH2715" i="1"/>
  <c r="OI2723" i="1"/>
  <c r="OH2723" i="1"/>
  <c r="OI2731" i="1"/>
  <c r="OH2731" i="1"/>
  <c r="OI2739" i="1"/>
  <c r="OH2739" i="1"/>
  <c r="OI2747" i="1"/>
  <c r="OH2747" i="1"/>
  <c r="OI2755" i="1"/>
  <c r="OH2755" i="1"/>
  <c r="OI2763" i="1"/>
  <c r="OH2763" i="1"/>
  <c r="OI2771" i="1"/>
  <c r="OH2771" i="1"/>
  <c r="OI1817" i="1"/>
  <c r="OH1817" i="1"/>
  <c r="OI1851" i="1"/>
  <c r="OH1851" i="1"/>
  <c r="OI1870" i="1"/>
  <c r="OH1870" i="1"/>
  <c r="OI1888" i="1"/>
  <c r="OH1888" i="1"/>
  <c r="OI2405" i="1"/>
  <c r="OH2405" i="1"/>
  <c r="OI2437" i="1"/>
  <c r="OH2437" i="1"/>
  <c r="OI2469" i="1"/>
  <c r="OH2469" i="1"/>
  <c r="OI2539" i="1"/>
  <c r="OH2539" i="1"/>
  <c r="OI2560" i="1"/>
  <c r="OH2560" i="1"/>
  <c r="OI2576" i="1"/>
  <c r="OH2576" i="1"/>
  <c r="OI2603" i="1"/>
  <c r="OH2603" i="1"/>
  <c r="OI1835" i="1"/>
  <c r="OH1835" i="1"/>
  <c r="OI1844" i="1"/>
  <c r="OH1844" i="1"/>
  <c r="OI1871" i="1"/>
  <c r="OH1871" i="1"/>
  <c r="OI1890" i="1"/>
  <c r="OH1890" i="1"/>
  <c r="OI2543" i="1"/>
  <c r="OH2543" i="1"/>
  <c r="OI2564" i="1"/>
  <c r="OH2564" i="1"/>
  <c r="OI2591" i="1"/>
  <c r="OH2591" i="1"/>
  <c r="OI2610" i="1"/>
  <c r="OH2610" i="1"/>
  <c r="FR831" i="1"/>
  <c r="FR367" i="1"/>
  <c r="FR2059" i="1"/>
  <c r="FR2496" i="1"/>
  <c r="FR1168" i="1"/>
  <c r="FR2519" i="1"/>
  <c r="FR166" i="1"/>
  <c r="FR2618" i="1"/>
  <c r="FR866" i="1"/>
  <c r="FN1103" i="1"/>
  <c r="FN2066" i="1"/>
  <c r="OI183" i="1"/>
  <c r="OH183" i="1"/>
  <c r="OI191" i="1"/>
  <c r="OH191" i="1"/>
  <c r="OI199" i="1"/>
  <c r="OH199" i="1"/>
  <c r="OI207" i="1"/>
  <c r="OH207" i="1"/>
  <c r="OI215" i="1"/>
  <c r="OH215" i="1"/>
  <c r="OI223" i="1"/>
  <c r="OH223" i="1"/>
  <c r="OI231" i="1"/>
  <c r="OH231" i="1"/>
  <c r="OI239" i="1"/>
  <c r="OH239" i="1"/>
  <c r="OI247" i="1"/>
  <c r="OH247" i="1"/>
  <c r="OI255" i="1"/>
  <c r="OH255" i="1"/>
  <c r="OI263" i="1"/>
  <c r="OH263" i="1"/>
  <c r="OI271" i="1"/>
  <c r="OH271" i="1"/>
  <c r="OI279" i="1"/>
  <c r="OH279" i="1"/>
  <c r="OI287" i="1"/>
  <c r="OH287" i="1"/>
  <c r="OI295" i="1"/>
  <c r="OH295" i="1"/>
  <c r="OI303" i="1"/>
  <c r="OH303" i="1"/>
  <c r="OI311" i="1"/>
  <c r="OH311" i="1"/>
  <c r="OI319" i="1"/>
  <c r="OH319" i="1"/>
  <c r="OI327" i="1"/>
  <c r="OH327" i="1"/>
  <c r="OI335" i="1"/>
  <c r="OH335" i="1"/>
  <c r="OI343" i="1"/>
  <c r="OH343" i="1"/>
  <c r="OI6" i="1"/>
  <c r="OH6" i="1"/>
  <c r="OI14" i="1"/>
  <c r="OH14" i="1"/>
  <c r="OI22" i="1"/>
  <c r="OH22" i="1"/>
  <c r="OI30" i="1"/>
  <c r="OH30" i="1"/>
  <c r="OI38" i="1"/>
  <c r="OH38" i="1"/>
  <c r="OI46" i="1"/>
  <c r="OH46" i="1"/>
  <c r="OI54" i="1"/>
  <c r="OH54" i="1"/>
  <c r="OI62" i="1"/>
  <c r="OH62" i="1"/>
  <c r="OI70" i="1"/>
  <c r="OH70" i="1"/>
  <c r="OI78" i="1"/>
  <c r="OH78" i="1"/>
  <c r="OI86" i="1"/>
  <c r="OH86" i="1"/>
  <c r="OI94" i="1"/>
  <c r="OH94" i="1"/>
  <c r="OI102" i="1"/>
  <c r="OH102" i="1"/>
  <c r="OI110" i="1"/>
  <c r="OH110" i="1"/>
  <c r="OI118" i="1"/>
  <c r="OH118" i="1"/>
  <c r="OI126" i="1"/>
  <c r="OH126" i="1"/>
  <c r="OI134" i="1"/>
  <c r="OH134" i="1"/>
  <c r="OI142" i="1"/>
  <c r="OH142" i="1"/>
  <c r="OI161" i="1"/>
  <c r="OH161" i="1"/>
  <c r="OI169" i="1"/>
  <c r="OH169" i="1"/>
  <c r="OI177" i="1"/>
  <c r="OH177" i="1"/>
  <c r="OI7" i="1"/>
  <c r="OH7" i="1"/>
  <c r="OI15" i="1"/>
  <c r="OH15" i="1"/>
  <c r="OI23" i="1"/>
  <c r="OH23" i="1"/>
  <c r="OI31" i="1"/>
  <c r="OH31" i="1"/>
  <c r="OI39" i="1"/>
  <c r="OH39" i="1"/>
  <c r="OI47" i="1"/>
  <c r="OH47" i="1"/>
  <c r="OI55" i="1"/>
  <c r="OH55" i="1"/>
  <c r="OI63" i="1"/>
  <c r="OH63" i="1"/>
  <c r="OI71" i="1"/>
  <c r="OH71" i="1"/>
  <c r="OI79" i="1"/>
  <c r="OH79" i="1"/>
  <c r="OI87" i="1"/>
  <c r="OH87" i="1"/>
  <c r="OI95" i="1"/>
  <c r="OH95" i="1"/>
  <c r="OI103" i="1"/>
  <c r="OH103" i="1"/>
  <c r="OI111" i="1"/>
  <c r="OH111" i="1"/>
  <c r="OI119" i="1"/>
  <c r="OH119" i="1"/>
  <c r="OI127" i="1"/>
  <c r="OH127" i="1"/>
  <c r="OI135" i="1"/>
  <c r="OH135" i="1"/>
  <c r="OI143" i="1"/>
  <c r="OH143" i="1"/>
  <c r="OI160" i="1"/>
  <c r="OH160" i="1"/>
  <c r="OI355" i="1"/>
  <c r="OH355" i="1"/>
  <c r="OI363" i="1"/>
  <c r="OH363" i="1"/>
  <c r="OI371" i="1"/>
  <c r="OH371" i="1"/>
  <c r="OI379" i="1"/>
  <c r="OH379" i="1"/>
  <c r="OI387" i="1"/>
  <c r="OH387" i="1"/>
  <c r="OI395" i="1"/>
  <c r="OH395" i="1"/>
  <c r="OI403" i="1"/>
  <c r="OH403" i="1"/>
  <c r="OI411" i="1"/>
  <c r="OH411" i="1"/>
  <c r="OI419" i="1"/>
  <c r="OH419" i="1"/>
  <c r="OI427" i="1"/>
  <c r="OH427" i="1"/>
  <c r="OI435" i="1"/>
  <c r="OH435" i="1"/>
  <c r="OI443" i="1"/>
  <c r="OH443" i="1"/>
  <c r="OI451" i="1"/>
  <c r="OH451" i="1"/>
  <c r="OI459" i="1"/>
  <c r="OH459" i="1"/>
  <c r="OI467" i="1"/>
  <c r="OH467" i="1"/>
  <c r="OI475" i="1"/>
  <c r="OH475" i="1"/>
  <c r="OI483" i="1"/>
  <c r="OH483" i="1"/>
  <c r="OI491" i="1"/>
  <c r="OH491" i="1"/>
  <c r="OI499" i="1"/>
  <c r="OH499" i="1"/>
  <c r="OI507" i="1"/>
  <c r="OH507" i="1"/>
  <c r="OI515" i="1"/>
  <c r="OH515" i="1"/>
  <c r="OI523" i="1"/>
  <c r="OH523" i="1"/>
  <c r="OI531" i="1"/>
  <c r="OH531" i="1"/>
  <c r="OI539" i="1"/>
  <c r="OH539" i="1"/>
  <c r="OI547" i="1"/>
  <c r="OH547" i="1"/>
  <c r="OI555" i="1"/>
  <c r="OH555" i="1"/>
  <c r="OI563" i="1"/>
  <c r="OH563" i="1"/>
  <c r="OI571" i="1"/>
  <c r="OH571" i="1"/>
  <c r="OI579" i="1"/>
  <c r="OH579" i="1"/>
  <c r="OI587" i="1"/>
  <c r="OH587" i="1"/>
  <c r="OI595" i="1"/>
  <c r="OH595" i="1"/>
  <c r="OI603" i="1"/>
  <c r="OH603" i="1"/>
  <c r="OI164" i="1"/>
  <c r="OH164" i="1"/>
  <c r="OI172" i="1"/>
  <c r="OH172" i="1"/>
  <c r="OI611" i="1"/>
  <c r="OH611" i="1"/>
  <c r="OI623" i="1"/>
  <c r="OH623" i="1"/>
  <c r="OI639" i="1"/>
  <c r="OH639" i="1"/>
  <c r="OI655" i="1"/>
  <c r="OH655" i="1"/>
  <c r="OI671" i="1"/>
  <c r="OH671" i="1"/>
  <c r="OI711" i="1"/>
  <c r="OH711" i="1"/>
  <c r="OI691" i="1"/>
  <c r="OH691" i="1"/>
  <c r="OI755" i="1"/>
  <c r="OH755" i="1"/>
  <c r="OI188" i="1"/>
  <c r="OH188" i="1"/>
  <c r="OI196" i="1"/>
  <c r="OH196" i="1"/>
  <c r="OI204" i="1"/>
  <c r="OH204" i="1"/>
  <c r="OI212" i="1"/>
  <c r="OH212" i="1"/>
  <c r="OI220" i="1"/>
  <c r="OH220" i="1"/>
  <c r="OI228" i="1"/>
  <c r="OH228" i="1"/>
  <c r="OI236" i="1"/>
  <c r="OH236" i="1"/>
  <c r="OI244" i="1"/>
  <c r="OH244" i="1"/>
  <c r="OI252" i="1"/>
  <c r="OH252" i="1"/>
  <c r="OI260" i="1"/>
  <c r="OH260" i="1"/>
  <c r="OI268" i="1"/>
  <c r="OH268" i="1"/>
  <c r="OI276" i="1"/>
  <c r="OH276" i="1"/>
  <c r="OI284" i="1"/>
  <c r="OH284" i="1"/>
  <c r="OI292" i="1"/>
  <c r="OH292" i="1"/>
  <c r="OI300" i="1"/>
  <c r="OH300" i="1"/>
  <c r="OI308" i="1"/>
  <c r="OH308" i="1"/>
  <c r="OI316" i="1"/>
  <c r="OH316" i="1"/>
  <c r="OI654" i="1"/>
  <c r="OH654" i="1"/>
  <c r="OI689" i="1"/>
  <c r="OH689" i="1"/>
  <c r="OI756" i="1"/>
  <c r="OH756" i="1"/>
  <c r="OI782" i="1"/>
  <c r="OH782" i="1"/>
  <c r="OI798" i="1"/>
  <c r="OH798" i="1"/>
  <c r="OI814" i="1"/>
  <c r="OH814" i="1"/>
  <c r="OI830" i="1"/>
  <c r="OH830" i="1"/>
  <c r="OI846" i="1"/>
  <c r="OH846" i="1"/>
  <c r="OI862" i="1"/>
  <c r="OH862" i="1"/>
  <c r="OI878" i="1"/>
  <c r="OH878" i="1"/>
  <c r="OI894" i="1"/>
  <c r="OH894" i="1"/>
  <c r="OI910" i="1"/>
  <c r="OH910" i="1"/>
  <c r="OI926" i="1"/>
  <c r="OH926" i="1"/>
  <c r="OI942" i="1"/>
  <c r="OH942" i="1"/>
  <c r="OI635" i="1"/>
  <c r="OH635" i="1"/>
  <c r="OI697" i="1"/>
  <c r="OH697" i="1"/>
  <c r="OI709" i="1"/>
  <c r="OH709" i="1"/>
  <c r="OI734" i="1"/>
  <c r="OH734" i="1"/>
  <c r="OI760" i="1"/>
  <c r="OH760" i="1"/>
  <c r="OI630" i="1"/>
  <c r="OH630" i="1"/>
  <c r="OI687" i="1"/>
  <c r="OH687" i="1"/>
  <c r="OI738" i="1"/>
  <c r="OH738" i="1"/>
  <c r="OI778" i="1"/>
  <c r="OH778" i="1"/>
  <c r="OI326" i="1"/>
  <c r="OH326" i="1"/>
  <c r="OI334" i="1"/>
  <c r="OH334" i="1"/>
  <c r="OI342" i="1"/>
  <c r="OH342" i="1"/>
  <c r="OI750" i="1"/>
  <c r="OH750" i="1"/>
  <c r="OI821" i="1"/>
  <c r="OH821" i="1"/>
  <c r="OI885" i="1"/>
  <c r="OH885" i="1"/>
  <c r="OI949" i="1"/>
  <c r="OH949" i="1"/>
  <c r="OI969" i="1"/>
  <c r="OH969" i="1"/>
  <c r="OI985" i="1"/>
  <c r="OH985" i="1"/>
  <c r="OI775" i="1"/>
  <c r="OH775" i="1"/>
  <c r="OI807" i="1"/>
  <c r="OH807" i="1"/>
  <c r="OI839" i="1"/>
  <c r="OH839" i="1"/>
  <c r="OI871" i="1"/>
  <c r="OH871" i="1"/>
  <c r="OI903" i="1"/>
  <c r="OH903" i="1"/>
  <c r="OI935" i="1"/>
  <c r="OH935" i="1"/>
  <c r="OI990" i="1"/>
  <c r="OH990" i="1"/>
  <c r="OI744" i="1"/>
  <c r="OH744" i="1"/>
  <c r="OI813" i="1"/>
  <c r="OH813" i="1"/>
  <c r="OI877" i="1"/>
  <c r="OH877" i="1"/>
  <c r="OI941" i="1"/>
  <c r="OH941" i="1"/>
  <c r="OI970" i="1"/>
  <c r="OH970" i="1"/>
  <c r="OI348" i="1"/>
  <c r="OH348" i="1"/>
  <c r="OI356" i="1"/>
  <c r="OH356" i="1"/>
  <c r="OI364" i="1"/>
  <c r="OH364" i="1"/>
  <c r="OI372" i="1"/>
  <c r="OH372" i="1"/>
  <c r="OI380" i="1"/>
  <c r="OH380" i="1"/>
  <c r="OI388" i="1"/>
  <c r="OH388" i="1"/>
  <c r="OI396" i="1"/>
  <c r="OH396" i="1"/>
  <c r="OI404" i="1"/>
  <c r="OH404" i="1"/>
  <c r="OI412" i="1"/>
  <c r="OH412" i="1"/>
  <c r="OI420" i="1"/>
  <c r="OH420" i="1"/>
  <c r="OI428" i="1"/>
  <c r="OH428" i="1"/>
  <c r="OI436" i="1"/>
  <c r="OH436" i="1"/>
  <c r="OI444" i="1"/>
  <c r="OH444" i="1"/>
  <c r="OI452" i="1"/>
  <c r="OH452" i="1"/>
  <c r="OI460" i="1"/>
  <c r="OH460" i="1"/>
  <c r="OI468" i="1"/>
  <c r="OH468" i="1"/>
  <c r="OI476" i="1"/>
  <c r="OH476" i="1"/>
  <c r="OI484" i="1"/>
  <c r="OH484" i="1"/>
  <c r="OI492" i="1"/>
  <c r="OH492" i="1"/>
  <c r="OI500" i="1"/>
  <c r="OH500" i="1"/>
  <c r="OI508" i="1"/>
  <c r="OH508" i="1"/>
  <c r="OI967" i="1"/>
  <c r="OH967" i="1"/>
  <c r="OI1022" i="1"/>
  <c r="OH1022" i="1"/>
  <c r="OI1217" i="1"/>
  <c r="OH1217" i="1"/>
  <c r="OI1225" i="1"/>
  <c r="OH1225" i="1"/>
  <c r="OI1233" i="1"/>
  <c r="OH1233" i="1"/>
  <c r="OI1241" i="1"/>
  <c r="OH1241" i="1"/>
  <c r="OI1249" i="1"/>
  <c r="OH1249" i="1"/>
  <c r="OI1257" i="1"/>
  <c r="OH1257" i="1"/>
  <c r="OI1265" i="1"/>
  <c r="OH1265" i="1"/>
  <c r="OI1273" i="1"/>
  <c r="OH1273" i="1"/>
  <c r="OI1281" i="1"/>
  <c r="OH1281" i="1"/>
  <c r="OI1289" i="1"/>
  <c r="OH1289" i="1"/>
  <c r="OI991" i="1"/>
  <c r="OH991" i="1"/>
  <c r="OI1211" i="1"/>
  <c r="OH1211" i="1"/>
  <c r="OI1302" i="1"/>
  <c r="OH1302" i="1"/>
  <c r="OI1310" i="1"/>
  <c r="OH1310" i="1"/>
  <c r="OI1318" i="1"/>
  <c r="OH1318" i="1"/>
  <c r="OI1326" i="1"/>
  <c r="OH1326" i="1"/>
  <c r="OI1334" i="1"/>
  <c r="OH1334" i="1"/>
  <c r="OI1342" i="1"/>
  <c r="OH1342" i="1"/>
  <c r="OI1350" i="1"/>
  <c r="OH1350" i="1"/>
  <c r="OI1358" i="1"/>
  <c r="OH1358" i="1"/>
  <c r="OI1366" i="1"/>
  <c r="OH1366" i="1"/>
  <c r="OI1374" i="1"/>
  <c r="OH1374" i="1"/>
  <c r="OI1382" i="1"/>
  <c r="OH1382" i="1"/>
  <c r="OI1390" i="1"/>
  <c r="OH1390" i="1"/>
  <c r="OI1398" i="1"/>
  <c r="OH1398" i="1"/>
  <c r="OI1406" i="1"/>
  <c r="OH1406" i="1"/>
  <c r="OI1414" i="1"/>
  <c r="OH1414" i="1"/>
  <c r="OI1422" i="1"/>
  <c r="OH1422" i="1"/>
  <c r="OI1430" i="1"/>
  <c r="OH1430" i="1"/>
  <c r="OI1438" i="1"/>
  <c r="OH1438" i="1"/>
  <c r="OI1446" i="1"/>
  <c r="OH1446" i="1"/>
  <c r="OI1454" i="1"/>
  <c r="OH1454" i="1"/>
  <c r="OI1462" i="1"/>
  <c r="OH1462" i="1"/>
  <c r="OI1470" i="1"/>
  <c r="OH1470" i="1"/>
  <c r="OI1478" i="1"/>
  <c r="OH1478" i="1"/>
  <c r="OI1486" i="1"/>
  <c r="OH1486" i="1"/>
  <c r="OI1494" i="1"/>
  <c r="OH1494" i="1"/>
  <c r="OI1502" i="1"/>
  <c r="OH1502" i="1"/>
  <c r="OI1510" i="1"/>
  <c r="OH1510" i="1"/>
  <c r="OI1518" i="1"/>
  <c r="OH1518" i="1"/>
  <c r="OI1526" i="1"/>
  <c r="OH1526" i="1"/>
  <c r="OI1534" i="1"/>
  <c r="OH1534" i="1"/>
  <c r="OI1542" i="1"/>
  <c r="OH1542" i="1"/>
  <c r="OI975" i="1"/>
  <c r="OH975" i="1"/>
  <c r="OI1014" i="1"/>
  <c r="OH1014" i="1"/>
  <c r="OI1216" i="1"/>
  <c r="OH1216" i="1"/>
  <c r="OI1224" i="1"/>
  <c r="OH1224" i="1"/>
  <c r="OI1232" i="1"/>
  <c r="OH1232" i="1"/>
  <c r="OI1240" i="1"/>
  <c r="OH1240" i="1"/>
  <c r="OI1248" i="1"/>
  <c r="OH1248" i="1"/>
  <c r="OI1256" i="1"/>
  <c r="OH1256" i="1"/>
  <c r="OI1264" i="1"/>
  <c r="OH1264" i="1"/>
  <c r="OI1272" i="1"/>
  <c r="OH1272" i="1"/>
  <c r="OI1280" i="1"/>
  <c r="OH1280" i="1"/>
  <c r="OI1288" i="1"/>
  <c r="OH1288" i="1"/>
  <c r="OI516" i="1"/>
  <c r="OH516" i="1"/>
  <c r="OI524" i="1"/>
  <c r="OH524" i="1"/>
  <c r="OI532" i="1"/>
  <c r="OH532" i="1"/>
  <c r="OI540" i="1"/>
  <c r="OH540" i="1"/>
  <c r="OI548" i="1"/>
  <c r="OH548" i="1"/>
  <c r="OI556" i="1"/>
  <c r="OH556" i="1"/>
  <c r="OI564" i="1"/>
  <c r="OH564" i="1"/>
  <c r="OI572" i="1"/>
  <c r="OH572" i="1"/>
  <c r="OI580" i="1"/>
  <c r="OH580" i="1"/>
  <c r="OI588" i="1"/>
  <c r="OH588" i="1"/>
  <c r="OI596" i="1"/>
  <c r="OH596" i="1"/>
  <c r="OI604" i="1"/>
  <c r="OH604" i="1"/>
  <c r="OI627" i="1"/>
  <c r="OH627" i="1"/>
  <c r="OI783" i="1"/>
  <c r="OH783" i="1"/>
  <c r="OI815" i="1"/>
  <c r="OH815" i="1"/>
  <c r="OI847" i="1"/>
  <c r="OH847" i="1"/>
  <c r="OI879" i="1"/>
  <c r="OH879" i="1"/>
  <c r="OI911" i="1"/>
  <c r="OH911" i="1"/>
  <c r="OI943" i="1"/>
  <c r="OH943" i="1"/>
  <c r="OI1042" i="1"/>
  <c r="OH1042" i="1"/>
  <c r="OI1303" i="1"/>
  <c r="OH1303" i="1"/>
  <c r="OI1311" i="1"/>
  <c r="OH1311" i="1"/>
  <c r="OI1319" i="1"/>
  <c r="OH1319" i="1"/>
  <c r="OI1327" i="1"/>
  <c r="OH1327" i="1"/>
  <c r="OI1335" i="1"/>
  <c r="OH1335" i="1"/>
  <c r="OI1343" i="1"/>
  <c r="OH1343" i="1"/>
  <c r="OI1351" i="1"/>
  <c r="OH1351" i="1"/>
  <c r="OI1359" i="1"/>
  <c r="OH1359" i="1"/>
  <c r="OI1367" i="1"/>
  <c r="OH1367" i="1"/>
  <c r="OI1375" i="1"/>
  <c r="OH1375" i="1"/>
  <c r="OI1383" i="1"/>
  <c r="OH1383" i="1"/>
  <c r="OI1391" i="1"/>
  <c r="OH1391" i="1"/>
  <c r="OI1399" i="1"/>
  <c r="OH1399" i="1"/>
  <c r="OI1407" i="1"/>
  <c r="OH1407" i="1"/>
  <c r="OI1415" i="1"/>
  <c r="OH1415" i="1"/>
  <c r="OI1423" i="1"/>
  <c r="OH1423" i="1"/>
  <c r="OI1431" i="1"/>
  <c r="OH1431" i="1"/>
  <c r="OI1439" i="1"/>
  <c r="OH1439" i="1"/>
  <c r="OI1447" i="1"/>
  <c r="OH1447" i="1"/>
  <c r="OI1455" i="1"/>
  <c r="OH1455" i="1"/>
  <c r="OI1463" i="1"/>
  <c r="OH1463" i="1"/>
  <c r="OI1471" i="1"/>
  <c r="OH1471" i="1"/>
  <c r="OI1479" i="1"/>
  <c r="OH1479" i="1"/>
  <c r="OI1575" i="1"/>
  <c r="OH1575" i="1"/>
  <c r="OI1607" i="1"/>
  <c r="OH1607" i="1"/>
  <c r="OI1639" i="1"/>
  <c r="OH1639" i="1"/>
  <c r="OI1676" i="1"/>
  <c r="OH1676" i="1"/>
  <c r="OI1891" i="1"/>
  <c r="OH1891" i="1"/>
  <c r="OI1563" i="1"/>
  <c r="OH1563" i="1"/>
  <c r="OI1582" i="1"/>
  <c r="OH1582" i="1"/>
  <c r="OI1600" i="1"/>
  <c r="OH1600" i="1"/>
  <c r="OI1627" i="1"/>
  <c r="OH1627" i="1"/>
  <c r="OI1646" i="1"/>
  <c r="OH1646" i="1"/>
  <c r="OI1664" i="1"/>
  <c r="OH1664" i="1"/>
  <c r="OI1688" i="1"/>
  <c r="OH1688" i="1"/>
  <c r="OI1894" i="1"/>
  <c r="OH1894" i="1"/>
  <c r="OI1902" i="1"/>
  <c r="OH1902" i="1"/>
  <c r="OI1910" i="1"/>
  <c r="OH1910" i="1"/>
  <c r="OI1918" i="1"/>
  <c r="OH1918" i="1"/>
  <c r="OI1926" i="1"/>
  <c r="OH1926" i="1"/>
  <c r="OI1934" i="1"/>
  <c r="OH1934" i="1"/>
  <c r="OI1942" i="1"/>
  <c r="OH1942" i="1"/>
  <c r="OI1950" i="1"/>
  <c r="OH1950" i="1"/>
  <c r="OI1958" i="1"/>
  <c r="OH1958" i="1"/>
  <c r="OI1966" i="1"/>
  <c r="OH1966" i="1"/>
  <c r="OI1974" i="1"/>
  <c r="OH1974" i="1"/>
  <c r="OI1982" i="1"/>
  <c r="OH1982" i="1"/>
  <c r="OI1990" i="1"/>
  <c r="OH1990" i="1"/>
  <c r="OI1998" i="1"/>
  <c r="OH1998" i="1"/>
  <c r="OI2006" i="1"/>
  <c r="OH2006" i="1"/>
  <c r="OI2014" i="1"/>
  <c r="OH2014" i="1"/>
  <c r="OI2022" i="1"/>
  <c r="OH2022" i="1"/>
  <c r="OI2030" i="1"/>
  <c r="OH2030" i="1"/>
  <c r="OI2038" i="1"/>
  <c r="OH2038" i="1"/>
  <c r="OI2046" i="1"/>
  <c r="OH2046" i="1"/>
  <c r="OI2054" i="1"/>
  <c r="OH2054" i="1"/>
  <c r="OI2062" i="1"/>
  <c r="OH2062" i="1"/>
  <c r="OI2070" i="1"/>
  <c r="OH2070" i="1"/>
  <c r="OI2078" i="1"/>
  <c r="OH2078" i="1"/>
  <c r="OI2086" i="1"/>
  <c r="OH2086" i="1"/>
  <c r="OI2094" i="1"/>
  <c r="OH2094" i="1"/>
  <c r="OI2102" i="1"/>
  <c r="OH2102" i="1"/>
  <c r="OI2110" i="1"/>
  <c r="OH2110" i="1"/>
  <c r="OI2118" i="1"/>
  <c r="OH2118" i="1"/>
  <c r="OI2126" i="1"/>
  <c r="OH2126" i="1"/>
  <c r="OI2134" i="1"/>
  <c r="OH2134" i="1"/>
  <c r="OI2142" i="1"/>
  <c r="OH2142" i="1"/>
  <c r="OI2150" i="1"/>
  <c r="OH2150" i="1"/>
  <c r="OI2158" i="1"/>
  <c r="OH2158" i="1"/>
  <c r="OI2166" i="1"/>
  <c r="OH2166" i="1"/>
  <c r="OI2174" i="1"/>
  <c r="OH2174" i="1"/>
  <c r="OI2182" i="1"/>
  <c r="OH2182" i="1"/>
  <c r="OI2190" i="1"/>
  <c r="OH2190" i="1"/>
  <c r="OI2198" i="1"/>
  <c r="OH2198" i="1"/>
  <c r="OI2480" i="1"/>
  <c r="OH2480" i="1"/>
  <c r="OI1489" i="1"/>
  <c r="OH1489" i="1"/>
  <c r="OI1497" i="1"/>
  <c r="OH1497" i="1"/>
  <c r="OI1505" i="1"/>
  <c r="OH1505" i="1"/>
  <c r="OI1513" i="1"/>
  <c r="OH1513" i="1"/>
  <c r="OI1521" i="1"/>
  <c r="OH1521" i="1"/>
  <c r="OI1529" i="1"/>
  <c r="OH1529" i="1"/>
  <c r="OI1537" i="1"/>
  <c r="OH1537" i="1"/>
  <c r="OI1551" i="1"/>
  <c r="OH1551" i="1"/>
  <c r="OI1570" i="1"/>
  <c r="OH1570" i="1"/>
  <c r="OI1588" i="1"/>
  <c r="OH1588" i="1"/>
  <c r="OI1615" i="1"/>
  <c r="OH1615" i="1"/>
  <c r="OI1634" i="1"/>
  <c r="OH1634" i="1"/>
  <c r="OI1652" i="1"/>
  <c r="OH1652" i="1"/>
  <c r="OI1679" i="1"/>
  <c r="OH1679" i="1"/>
  <c r="OI2203" i="1"/>
  <c r="OH2203" i="1"/>
  <c r="OI2211" i="1"/>
  <c r="OH2211" i="1"/>
  <c r="OI2219" i="1"/>
  <c r="OH2219" i="1"/>
  <c r="OI2227" i="1"/>
  <c r="OH2227" i="1"/>
  <c r="OI2235" i="1"/>
  <c r="OH2235" i="1"/>
  <c r="OI2243" i="1"/>
  <c r="OH2243" i="1"/>
  <c r="OI2251" i="1"/>
  <c r="OH2251" i="1"/>
  <c r="OI2259" i="1"/>
  <c r="OH2259" i="1"/>
  <c r="OI2267" i="1"/>
  <c r="OH2267" i="1"/>
  <c r="OI2275" i="1"/>
  <c r="OH2275" i="1"/>
  <c r="OI2283" i="1"/>
  <c r="OH2283" i="1"/>
  <c r="OI2293" i="1"/>
  <c r="OH2293" i="1"/>
  <c r="OI2301" i="1"/>
  <c r="OH2301" i="1"/>
  <c r="OI2309" i="1"/>
  <c r="OH2309" i="1"/>
  <c r="OI2317" i="1"/>
  <c r="OH2317" i="1"/>
  <c r="OI2325" i="1"/>
  <c r="OH2325" i="1"/>
  <c r="OI1560" i="1"/>
  <c r="OH1560" i="1"/>
  <c r="OI1592" i="1"/>
  <c r="OH1592" i="1"/>
  <c r="OI1624" i="1"/>
  <c r="OH1624" i="1"/>
  <c r="OI1651" i="1"/>
  <c r="OH1651" i="1"/>
  <c r="OI1684" i="1"/>
  <c r="OH1684" i="1"/>
  <c r="OI1895" i="1"/>
  <c r="OH1895" i="1"/>
  <c r="OI1903" i="1"/>
  <c r="OH1903" i="1"/>
  <c r="OI1911" i="1"/>
  <c r="OH1911" i="1"/>
  <c r="OI1919" i="1"/>
  <c r="OH1919" i="1"/>
  <c r="OI1927" i="1"/>
  <c r="OH1927" i="1"/>
  <c r="OI1935" i="1"/>
  <c r="OH1935" i="1"/>
  <c r="OI1943" i="1"/>
  <c r="OH1943" i="1"/>
  <c r="OI1951" i="1"/>
  <c r="OH1951" i="1"/>
  <c r="OI1959" i="1"/>
  <c r="OH1959" i="1"/>
  <c r="OI1967" i="1"/>
  <c r="OH1967" i="1"/>
  <c r="OI1975" i="1"/>
  <c r="OH1975" i="1"/>
  <c r="OI1983" i="1"/>
  <c r="OH1983" i="1"/>
  <c r="OI1991" i="1"/>
  <c r="OH1991" i="1"/>
  <c r="OI1999" i="1"/>
  <c r="OH1999" i="1"/>
  <c r="OI2007" i="1"/>
  <c r="OH2007" i="1"/>
  <c r="OI2015" i="1"/>
  <c r="OH2015" i="1"/>
  <c r="OI2023" i="1"/>
  <c r="OH2023" i="1"/>
  <c r="OI2031" i="1"/>
  <c r="OH2031" i="1"/>
  <c r="OI2039" i="1"/>
  <c r="OH2039" i="1"/>
  <c r="OI2047" i="1"/>
  <c r="OH2047" i="1"/>
  <c r="OI2055" i="1"/>
  <c r="OH2055" i="1"/>
  <c r="OI2063" i="1"/>
  <c r="OH2063" i="1"/>
  <c r="OI2071" i="1"/>
  <c r="OH2071" i="1"/>
  <c r="OI2079" i="1"/>
  <c r="OH2079" i="1"/>
  <c r="OI2087" i="1"/>
  <c r="OH2087" i="1"/>
  <c r="OI2095" i="1"/>
  <c r="OH2095" i="1"/>
  <c r="OI2103" i="1"/>
  <c r="OH2103" i="1"/>
  <c r="OI2111" i="1"/>
  <c r="OH2111" i="1"/>
  <c r="OI2119" i="1"/>
  <c r="OH2119" i="1"/>
  <c r="OI2127" i="1"/>
  <c r="OH2127" i="1"/>
  <c r="OI2135" i="1"/>
  <c r="OH2135" i="1"/>
  <c r="OI2143" i="1"/>
  <c r="OH2143" i="1"/>
  <c r="OI2151" i="1"/>
  <c r="OH2151" i="1"/>
  <c r="OI2159" i="1"/>
  <c r="OH2159" i="1"/>
  <c r="OI2167" i="1"/>
  <c r="OH2167" i="1"/>
  <c r="OI2175" i="1"/>
  <c r="OH2175" i="1"/>
  <c r="OI2183" i="1"/>
  <c r="OH2183" i="1"/>
  <c r="OI2191" i="1"/>
  <c r="OH2191" i="1"/>
  <c r="OI2199" i="1"/>
  <c r="OH2199" i="1"/>
  <c r="OI2382" i="1"/>
  <c r="OH2382" i="1"/>
  <c r="OI2414" i="1"/>
  <c r="OH2414" i="1"/>
  <c r="OI2446" i="1"/>
  <c r="OH2446" i="1"/>
  <c r="OI2478" i="1"/>
  <c r="OH2478" i="1"/>
  <c r="OI2493" i="1"/>
  <c r="OH2493" i="1"/>
  <c r="OI2501" i="1"/>
  <c r="OH2501" i="1"/>
  <c r="OI2509" i="1"/>
  <c r="OH2509" i="1"/>
  <c r="OI2517" i="1"/>
  <c r="OH2517" i="1"/>
  <c r="OI2335" i="1"/>
  <c r="OH2335" i="1"/>
  <c r="OI2343" i="1"/>
  <c r="OH2343" i="1"/>
  <c r="OI2351" i="1"/>
  <c r="OH2351" i="1"/>
  <c r="OI2361" i="1"/>
  <c r="OH2361" i="1"/>
  <c r="OI2369" i="1"/>
  <c r="OH2369" i="1"/>
  <c r="OI2377" i="1"/>
  <c r="OH2377" i="1"/>
  <c r="OI2408" i="1"/>
  <c r="OH2408" i="1"/>
  <c r="OI2440" i="1"/>
  <c r="OH2440" i="1"/>
  <c r="OI2472" i="1"/>
  <c r="OH2472" i="1"/>
  <c r="OI2626" i="1"/>
  <c r="OH2626" i="1"/>
  <c r="OI2634" i="1"/>
  <c r="OH2634" i="1"/>
  <c r="OI2642" i="1"/>
  <c r="OH2642" i="1"/>
  <c r="OI2650" i="1"/>
  <c r="OH2650" i="1"/>
  <c r="OI2658" i="1"/>
  <c r="OH2658" i="1"/>
  <c r="OI2666" i="1"/>
  <c r="OH2666" i="1"/>
  <c r="OI2674" i="1"/>
  <c r="OH2674" i="1"/>
  <c r="OI2682" i="1"/>
  <c r="OH2682" i="1"/>
  <c r="OI2690" i="1"/>
  <c r="OH2690" i="1"/>
  <c r="OI2698" i="1"/>
  <c r="OH2698" i="1"/>
  <c r="OI2706" i="1"/>
  <c r="OH2706" i="1"/>
  <c r="OI2714" i="1"/>
  <c r="OH2714" i="1"/>
  <c r="OI2722" i="1"/>
  <c r="OH2722" i="1"/>
  <c r="OI2730" i="1"/>
  <c r="OH2730" i="1"/>
  <c r="OI2738" i="1"/>
  <c r="OH2738" i="1"/>
  <c r="OI2746" i="1"/>
  <c r="OH2746" i="1"/>
  <c r="OI2754" i="1"/>
  <c r="OH2754" i="1"/>
  <c r="OI2762" i="1"/>
  <c r="OH2762" i="1"/>
  <c r="OI2770" i="1"/>
  <c r="OH2770" i="1"/>
  <c r="OI2778" i="1"/>
  <c r="OH2778" i="1"/>
  <c r="OI2386" i="1"/>
  <c r="OH2386" i="1"/>
  <c r="OI2418" i="1"/>
  <c r="OH2418" i="1"/>
  <c r="OI2450" i="1"/>
  <c r="OH2450" i="1"/>
  <c r="OI2486" i="1"/>
  <c r="OH2486" i="1"/>
  <c r="OI2494" i="1"/>
  <c r="OH2494" i="1"/>
  <c r="OI2502" i="1"/>
  <c r="OH2502" i="1"/>
  <c r="OI2510" i="1"/>
  <c r="OH2510" i="1"/>
  <c r="OI4" i="1"/>
  <c r="OH4" i="1"/>
  <c r="OI2292" i="1"/>
  <c r="OH2292" i="1"/>
  <c r="OI2300" i="1"/>
  <c r="OH2300" i="1"/>
  <c r="OI2308" i="1"/>
  <c r="OH2308" i="1"/>
  <c r="OI2316" i="1"/>
  <c r="OH2316" i="1"/>
  <c r="OI2324" i="1"/>
  <c r="OH2324" i="1"/>
  <c r="OI2332" i="1"/>
  <c r="OH2332" i="1"/>
  <c r="OI2340" i="1"/>
  <c r="OH2340" i="1"/>
  <c r="OI2348" i="1"/>
  <c r="OH2348" i="1"/>
  <c r="OI2356" i="1"/>
  <c r="OH2356" i="1"/>
  <c r="OI2368" i="1"/>
  <c r="OH2368" i="1"/>
  <c r="OI2376" i="1"/>
  <c r="OH2376" i="1"/>
  <c r="OI2396" i="1"/>
  <c r="OH2396" i="1"/>
  <c r="OI2428" i="1"/>
  <c r="OH2428" i="1"/>
  <c r="OI2460" i="1"/>
  <c r="OH2460" i="1"/>
  <c r="FR1542" i="1"/>
  <c r="FR1766" i="1"/>
  <c r="FR1378" i="1"/>
  <c r="FR187" i="1"/>
  <c r="FN309" i="1"/>
  <c r="FN875" i="1"/>
  <c r="FN1819" i="1"/>
  <c r="FR1848" i="1"/>
  <c r="FR2598" i="1"/>
  <c r="FN63" i="1"/>
  <c r="FR1560" i="1"/>
  <c r="FR2579" i="1"/>
  <c r="FN109" i="1"/>
  <c r="FR501" i="1"/>
  <c r="FR1094" i="1"/>
  <c r="FR1671" i="1"/>
  <c r="FR1869" i="1"/>
  <c r="FR2061" i="1"/>
  <c r="FR1105" i="1"/>
  <c r="FR2000" i="1"/>
  <c r="FR118" i="1"/>
  <c r="FR309" i="1"/>
  <c r="FR887" i="1"/>
  <c r="FR1676" i="1"/>
  <c r="FR1847" i="1"/>
  <c r="FR2030" i="1"/>
  <c r="FR2553" i="1"/>
  <c r="FR1915" i="1"/>
  <c r="FN83" i="1"/>
  <c r="FN342" i="1"/>
  <c r="FR6" i="1"/>
  <c r="FR818" i="1"/>
  <c r="FR1393" i="1"/>
  <c r="FR1577" i="1"/>
  <c r="FR588" i="1"/>
  <c r="FR35" i="1"/>
  <c r="FR1183" i="1"/>
  <c r="FR1526" i="1"/>
  <c r="FR1966" i="1"/>
  <c r="FR2427" i="1"/>
  <c r="FR781" i="1"/>
  <c r="FR1402" i="1"/>
  <c r="FR2027" i="1"/>
  <c r="FR2534" i="1"/>
  <c r="FR1485" i="1"/>
  <c r="FR2161" i="1"/>
  <c r="FR875" i="1"/>
  <c r="OI185" i="1"/>
  <c r="OH185" i="1"/>
  <c r="OI193" i="1"/>
  <c r="OH193" i="1"/>
  <c r="OI201" i="1"/>
  <c r="OH201" i="1"/>
  <c r="OI209" i="1"/>
  <c r="OH209" i="1"/>
  <c r="OI217" i="1"/>
  <c r="OH217" i="1"/>
  <c r="OI225" i="1"/>
  <c r="OH225" i="1"/>
  <c r="OI233" i="1"/>
  <c r="OH233" i="1"/>
  <c r="OI241" i="1"/>
  <c r="OH241" i="1"/>
  <c r="OI249" i="1"/>
  <c r="OH249" i="1"/>
  <c r="OI257" i="1"/>
  <c r="OH257" i="1"/>
  <c r="OI265" i="1"/>
  <c r="OH265" i="1"/>
  <c r="OI273" i="1"/>
  <c r="OH273" i="1"/>
  <c r="OI281" i="1"/>
  <c r="OH281" i="1"/>
  <c r="OI289" i="1"/>
  <c r="OH289" i="1"/>
  <c r="OI297" i="1"/>
  <c r="OH297" i="1"/>
  <c r="OI305" i="1"/>
  <c r="OH305" i="1"/>
  <c r="OI313" i="1"/>
  <c r="OH313" i="1"/>
  <c r="OI321" i="1"/>
  <c r="OH321" i="1"/>
  <c r="OI329" i="1"/>
  <c r="OH329" i="1"/>
  <c r="OI337" i="1"/>
  <c r="OH337" i="1"/>
  <c r="OI345" i="1"/>
  <c r="OH345" i="1"/>
  <c r="OI8" i="1"/>
  <c r="OH8" i="1"/>
  <c r="OI16" i="1"/>
  <c r="OH16" i="1"/>
  <c r="OI24" i="1"/>
  <c r="OH24" i="1"/>
  <c r="OI32" i="1"/>
  <c r="OH32" i="1"/>
  <c r="OI40" i="1"/>
  <c r="OH40" i="1"/>
  <c r="OI48" i="1"/>
  <c r="OH48" i="1"/>
  <c r="OI56" i="1"/>
  <c r="OH56" i="1"/>
  <c r="OI64" i="1"/>
  <c r="OH64" i="1"/>
  <c r="OI72" i="1"/>
  <c r="OH72" i="1"/>
  <c r="OI80" i="1"/>
  <c r="OH80" i="1"/>
  <c r="OI88" i="1"/>
  <c r="OH88" i="1"/>
  <c r="OI96" i="1"/>
  <c r="OH96" i="1"/>
  <c r="OI104" i="1"/>
  <c r="OH104" i="1"/>
  <c r="OI112" i="1"/>
  <c r="OH112" i="1"/>
  <c r="OI120" i="1"/>
  <c r="OH120" i="1"/>
  <c r="OI128" i="1"/>
  <c r="OH128" i="1"/>
  <c r="OI136" i="1"/>
  <c r="OH136" i="1"/>
  <c r="OI144" i="1"/>
  <c r="OH144" i="1"/>
  <c r="OI163" i="1"/>
  <c r="OH163" i="1"/>
  <c r="OI171" i="1"/>
  <c r="OH171" i="1"/>
  <c r="OI179" i="1"/>
  <c r="OH179" i="1"/>
  <c r="OI9" i="1"/>
  <c r="OH9" i="1"/>
  <c r="OI17" i="1"/>
  <c r="OH17" i="1"/>
  <c r="OI25" i="1"/>
  <c r="OH25" i="1"/>
  <c r="OI33" i="1"/>
  <c r="OH33" i="1"/>
  <c r="OI41" i="1"/>
  <c r="OH41" i="1"/>
  <c r="OI49" i="1"/>
  <c r="OH49" i="1"/>
  <c r="OI57" i="1"/>
  <c r="OH57" i="1"/>
  <c r="OI65" i="1"/>
  <c r="OH65" i="1"/>
  <c r="OI73" i="1"/>
  <c r="OH73" i="1"/>
  <c r="OI81" i="1"/>
  <c r="OH81" i="1"/>
  <c r="OI89" i="1"/>
  <c r="OH89" i="1"/>
  <c r="OI97" i="1"/>
  <c r="OH97" i="1"/>
  <c r="OI105" i="1"/>
  <c r="OH105" i="1"/>
  <c r="OI113" i="1"/>
  <c r="OH113" i="1"/>
  <c r="OI121" i="1"/>
  <c r="OH121" i="1"/>
  <c r="OI129" i="1"/>
  <c r="OH129" i="1"/>
  <c r="OI137" i="1"/>
  <c r="OH137" i="1"/>
  <c r="OI145" i="1"/>
  <c r="OH145" i="1"/>
  <c r="OI162" i="1"/>
  <c r="OH162" i="1"/>
  <c r="OI357" i="1"/>
  <c r="OH357" i="1"/>
  <c r="OI365" i="1"/>
  <c r="OH365" i="1"/>
  <c r="OI373" i="1"/>
  <c r="OH373" i="1"/>
  <c r="OI381" i="1"/>
  <c r="OH381" i="1"/>
  <c r="OI389" i="1"/>
  <c r="OH389" i="1"/>
  <c r="OI397" i="1"/>
  <c r="OH397" i="1"/>
  <c r="OI405" i="1"/>
  <c r="OH405" i="1"/>
  <c r="OI413" i="1"/>
  <c r="OH413" i="1"/>
  <c r="OI421" i="1"/>
  <c r="OH421" i="1"/>
  <c r="OI429" i="1"/>
  <c r="OH429" i="1"/>
  <c r="OI437" i="1"/>
  <c r="OH437" i="1"/>
  <c r="OI445" i="1"/>
  <c r="OH445" i="1"/>
  <c r="OI453" i="1"/>
  <c r="OH453" i="1"/>
  <c r="OI461" i="1"/>
  <c r="OH461" i="1"/>
  <c r="OI469" i="1"/>
  <c r="OH469" i="1"/>
  <c r="OI477" i="1"/>
  <c r="OH477" i="1"/>
  <c r="OI485" i="1"/>
  <c r="OH485" i="1"/>
  <c r="OI493" i="1"/>
  <c r="OH493" i="1"/>
  <c r="OI501" i="1"/>
  <c r="OH501" i="1"/>
  <c r="OI509" i="1"/>
  <c r="OH509" i="1"/>
  <c r="OI517" i="1"/>
  <c r="OH517" i="1"/>
  <c r="OI525" i="1"/>
  <c r="OH525" i="1"/>
  <c r="OI533" i="1"/>
  <c r="OH533" i="1"/>
  <c r="OI541" i="1"/>
  <c r="OH541" i="1"/>
  <c r="OI549" i="1"/>
  <c r="OH549" i="1"/>
  <c r="OI557" i="1"/>
  <c r="OH557" i="1"/>
  <c r="OI565" i="1"/>
  <c r="OH565" i="1"/>
  <c r="OI573" i="1"/>
  <c r="OH573" i="1"/>
  <c r="OI581" i="1"/>
  <c r="OH581" i="1"/>
  <c r="OI589" i="1"/>
  <c r="OH589" i="1"/>
  <c r="OI597" i="1"/>
  <c r="OH597" i="1"/>
  <c r="OI605" i="1"/>
  <c r="OH605" i="1"/>
  <c r="OI166" i="1"/>
  <c r="OH166" i="1"/>
  <c r="OI174" i="1"/>
  <c r="OH174" i="1"/>
  <c r="OI683" i="1"/>
  <c r="OH683" i="1"/>
  <c r="OI626" i="1"/>
  <c r="OH626" i="1"/>
  <c r="OI642" i="1"/>
  <c r="OH642" i="1"/>
  <c r="OI658" i="1"/>
  <c r="OH658" i="1"/>
  <c r="OI674" i="1"/>
  <c r="OH674" i="1"/>
  <c r="OI727" i="1"/>
  <c r="OH727" i="1"/>
  <c r="OI707" i="1"/>
  <c r="OH707" i="1"/>
  <c r="OI182" i="1"/>
  <c r="OH182" i="1"/>
  <c r="OI190" i="1"/>
  <c r="OH190" i="1"/>
  <c r="OI198" i="1"/>
  <c r="OH198" i="1"/>
  <c r="OI206" i="1"/>
  <c r="OH206" i="1"/>
  <c r="OI214" i="1"/>
  <c r="OH214" i="1"/>
  <c r="OI222" i="1"/>
  <c r="OH222" i="1"/>
  <c r="OI230" i="1"/>
  <c r="OH230" i="1"/>
  <c r="OI238" i="1"/>
  <c r="OH238" i="1"/>
  <c r="OI246" i="1"/>
  <c r="OH246" i="1"/>
  <c r="OI254" i="1"/>
  <c r="OH254" i="1"/>
  <c r="OI262" i="1"/>
  <c r="OH262" i="1"/>
  <c r="OI270" i="1"/>
  <c r="OH270" i="1"/>
  <c r="OI278" i="1"/>
  <c r="OH278" i="1"/>
  <c r="OI286" i="1"/>
  <c r="OH286" i="1"/>
  <c r="OI294" i="1"/>
  <c r="OH294" i="1"/>
  <c r="OI302" i="1"/>
  <c r="OH302" i="1"/>
  <c r="OI310" i="1"/>
  <c r="OH310" i="1"/>
  <c r="OI318" i="1"/>
  <c r="OH318" i="1"/>
  <c r="OI670" i="1"/>
  <c r="OH670" i="1"/>
  <c r="OI722" i="1"/>
  <c r="OH722" i="1"/>
  <c r="OI769" i="1"/>
  <c r="OH769" i="1"/>
  <c r="OI785" i="1"/>
  <c r="OH785" i="1"/>
  <c r="OI801" i="1"/>
  <c r="OH801" i="1"/>
  <c r="OI817" i="1"/>
  <c r="OH817" i="1"/>
  <c r="OI833" i="1"/>
  <c r="OH833" i="1"/>
  <c r="OI849" i="1"/>
  <c r="OH849" i="1"/>
  <c r="OI865" i="1"/>
  <c r="OH865" i="1"/>
  <c r="OI881" i="1"/>
  <c r="OH881" i="1"/>
  <c r="OI897" i="1"/>
  <c r="OH897" i="1"/>
  <c r="OI913" i="1"/>
  <c r="OH913" i="1"/>
  <c r="OI929" i="1"/>
  <c r="OH929" i="1"/>
  <c r="OI945" i="1"/>
  <c r="OH945" i="1"/>
  <c r="OI651" i="1"/>
  <c r="OH651" i="1"/>
  <c r="OI699" i="1"/>
  <c r="OH699" i="1"/>
  <c r="OI719" i="1"/>
  <c r="OH719" i="1"/>
  <c r="OI737" i="1"/>
  <c r="OH737" i="1"/>
  <c r="OI763" i="1"/>
  <c r="OH763" i="1"/>
  <c r="OI646" i="1"/>
  <c r="OH646" i="1"/>
  <c r="OI696" i="1"/>
  <c r="OH696" i="1"/>
  <c r="OI740" i="1"/>
  <c r="OH740" i="1"/>
  <c r="OI320" i="1"/>
  <c r="OH320" i="1"/>
  <c r="OI328" i="1"/>
  <c r="OH328" i="1"/>
  <c r="OI336" i="1"/>
  <c r="OH336" i="1"/>
  <c r="OI344" i="1"/>
  <c r="OH344" i="1"/>
  <c r="OI757" i="1"/>
  <c r="OH757" i="1"/>
  <c r="OI837" i="1"/>
  <c r="OH837" i="1"/>
  <c r="OI901" i="1"/>
  <c r="OH901" i="1"/>
  <c r="OI958" i="1"/>
  <c r="OH958" i="1"/>
  <c r="OI974" i="1"/>
  <c r="OH974" i="1"/>
  <c r="OI994" i="1"/>
  <c r="OH994" i="1"/>
  <c r="OI786" i="1"/>
  <c r="OH786" i="1"/>
  <c r="OI818" i="1"/>
  <c r="OH818" i="1"/>
  <c r="OI850" i="1"/>
  <c r="OH850" i="1"/>
  <c r="OI882" i="1"/>
  <c r="OH882" i="1"/>
  <c r="OI914" i="1"/>
  <c r="OH914" i="1"/>
  <c r="OI946" i="1"/>
  <c r="OH946" i="1"/>
  <c r="OI703" i="1"/>
  <c r="OH703" i="1"/>
  <c r="OI767" i="1"/>
  <c r="OH767" i="1"/>
  <c r="OI829" i="1"/>
  <c r="OH829" i="1"/>
  <c r="OI893" i="1"/>
  <c r="OH893" i="1"/>
  <c r="OI957" i="1"/>
  <c r="OH957" i="1"/>
  <c r="OI973" i="1"/>
  <c r="OH973" i="1"/>
  <c r="OI350" i="1"/>
  <c r="OH350" i="1"/>
  <c r="OI358" i="1"/>
  <c r="OH358" i="1"/>
  <c r="OI366" i="1"/>
  <c r="OH366" i="1"/>
  <c r="OI374" i="1"/>
  <c r="OH374" i="1"/>
  <c r="OI382" i="1"/>
  <c r="OH382" i="1"/>
  <c r="OI390" i="1"/>
  <c r="OH390" i="1"/>
  <c r="OI398" i="1"/>
  <c r="OH398" i="1"/>
  <c r="OI406" i="1"/>
  <c r="OH406" i="1"/>
  <c r="OI414" i="1"/>
  <c r="OH414" i="1"/>
  <c r="OI422" i="1"/>
  <c r="OH422" i="1"/>
  <c r="OI430" i="1"/>
  <c r="OH430" i="1"/>
  <c r="OI438" i="1"/>
  <c r="OH438" i="1"/>
  <c r="OI446" i="1"/>
  <c r="OH446" i="1"/>
  <c r="OI454" i="1"/>
  <c r="OH454" i="1"/>
  <c r="OI462" i="1"/>
  <c r="OH462" i="1"/>
  <c r="OI470" i="1"/>
  <c r="OH470" i="1"/>
  <c r="OI478" i="1"/>
  <c r="OH478" i="1"/>
  <c r="OI486" i="1"/>
  <c r="OH486" i="1"/>
  <c r="OI494" i="1"/>
  <c r="OH494" i="1"/>
  <c r="OI502" i="1"/>
  <c r="OH502" i="1"/>
  <c r="OI510" i="1"/>
  <c r="OH510" i="1"/>
  <c r="OI983" i="1"/>
  <c r="OH983" i="1"/>
  <c r="OI1038" i="1"/>
  <c r="OH1038" i="1"/>
  <c r="OI1219" i="1"/>
  <c r="OH1219" i="1"/>
  <c r="OI1227" i="1"/>
  <c r="OH1227" i="1"/>
  <c r="OI1235" i="1"/>
  <c r="OH1235" i="1"/>
  <c r="OI1243" i="1"/>
  <c r="OH1243" i="1"/>
  <c r="OI1251" i="1"/>
  <c r="OH1251" i="1"/>
  <c r="OI1259" i="1"/>
  <c r="OH1259" i="1"/>
  <c r="OI1267" i="1"/>
  <c r="OH1267" i="1"/>
  <c r="OI1275" i="1"/>
  <c r="OH1275" i="1"/>
  <c r="OI1283" i="1"/>
  <c r="OH1283" i="1"/>
  <c r="OI1291" i="1"/>
  <c r="OH1291" i="1"/>
  <c r="OI1002" i="1"/>
  <c r="OH1002" i="1"/>
  <c r="OI1296" i="1"/>
  <c r="OH1296" i="1"/>
  <c r="OI1304" i="1"/>
  <c r="OH1304" i="1"/>
  <c r="OI1312" i="1"/>
  <c r="OH1312" i="1"/>
  <c r="OI1320" i="1"/>
  <c r="OH1320" i="1"/>
  <c r="OI1328" i="1"/>
  <c r="OH1328" i="1"/>
  <c r="OI1336" i="1"/>
  <c r="OH1336" i="1"/>
  <c r="OI1344" i="1"/>
  <c r="OH1344" i="1"/>
  <c r="OI1352" i="1"/>
  <c r="OH1352" i="1"/>
  <c r="OI1360" i="1"/>
  <c r="OH1360" i="1"/>
  <c r="OI1368" i="1"/>
  <c r="OH1368" i="1"/>
  <c r="OI1376" i="1"/>
  <c r="OH1376" i="1"/>
  <c r="OI1384" i="1"/>
  <c r="OH1384" i="1"/>
  <c r="OI1392" i="1"/>
  <c r="OH1392" i="1"/>
  <c r="OI1400" i="1"/>
  <c r="OH1400" i="1"/>
  <c r="OI1408" i="1"/>
  <c r="OH1408" i="1"/>
  <c r="OI1416" i="1"/>
  <c r="OH1416" i="1"/>
  <c r="OI1424" i="1"/>
  <c r="OH1424" i="1"/>
  <c r="OI1432" i="1"/>
  <c r="OH1432" i="1"/>
  <c r="OI1440" i="1"/>
  <c r="OH1440" i="1"/>
  <c r="OI1448" i="1"/>
  <c r="OH1448" i="1"/>
  <c r="OI1456" i="1"/>
  <c r="OH1456" i="1"/>
  <c r="OI1464" i="1"/>
  <c r="OH1464" i="1"/>
  <c r="OI1472" i="1"/>
  <c r="OH1472" i="1"/>
  <c r="OI1480" i="1"/>
  <c r="OH1480" i="1"/>
  <c r="OI1488" i="1"/>
  <c r="OH1488" i="1"/>
  <c r="OI1496" i="1"/>
  <c r="OH1496" i="1"/>
  <c r="OI1504" i="1"/>
  <c r="OH1504" i="1"/>
  <c r="OI1512" i="1"/>
  <c r="OH1512" i="1"/>
  <c r="OI1520" i="1"/>
  <c r="OH1520" i="1"/>
  <c r="OI1528" i="1"/>
  <c r="OH1528" i="1"/>
  <c r="OI1536" i="1"/>
  <c r="OH1536" i="1"/>
  <c r="OI1544" i="1"/>
  <c r="OH1544" i="1"/>
  <c r="OI986" i="1"/>
  <c r="OH986" i="1"/>
  <c r="OI1030" i="1"/>
  <c r="OH1030" i="1"/>
  <c r="OI1218" i="1"/>
  <c r="OH1218" i="1"/>
  <c r="OI1226" i="1"/>
  <c r="OH1226" i="1"/>
  <c r="OI1234" i="1"/>
  <c r="OH1234" i="1"/>
  <c r="OI1242" i="1"/>
  <c r="OH1242" i="1"/>
  <c r="OI1250" i="1"/>
  <c r="OH1250" i="1"/>
  <c r="OI1258" i="1"/>
  <c r="OH1258" i="1"/>
  <c r="OI1266" i="1"/>
  <c r="OH1266" i="1"/>
  <c r="OI1274" i="1"/>
  <c r="OH1274" i="1"/>
  <c r="OI1282" i="1"/>
  <c r="OH1282" i="1"/>
  <c r="OI1290" i="1"/>
  <c r="OH1290" i="1"/>
  <c r="OI518" i="1"/>
  <c r="OH518" i="1"/>
  <c r="OI526" i="1"/>
  <c r="OH526" i="1"/>
  <c r="OI534" i="1"/>
  <c r="OH534" i="1"/>
  <c r="OI542" i="1"/>
  <c r="OH542" i="1"/>
  <c r="OI550" i="1"/>
  <c r="OH550" i="1"/>
  <c r="OI558" i="1"/>
  <c r="OH558" i="1"/>
  <c r="OI566" i="1"/>
  <c r="OH566" i="1"/>
  <c r="OI574" i="1"/>
  <c r="OH574" i="1"/>
  <c r="OI582" i="1"/>
  <c r="OH582" i="1"/>
  <c r="OI590" i="1"/>
  <c r="OH590" i="1"/>
  <c r="OI598" i="1"/>
  <c r="OH598" i="1"/>
  <c r="OI606" i="1"/>
  <c r="OH606" i="1"/>
  <c r="OI643" i="1"/>
  <c r="OH643" i="1"/>
  <c r="OI794" i="1"/>
  <c r="OH794" i="1"/>
  <c r="OI826" i="1"/>
  <c r="OH826" i="1"/>
  <c r="OI858" i="1"/>
  <c r="OH858" i="1"/>
  <c r="OI890" i="1"/>
  <c r="OH890" i="1"/>
  <c r="OI922" i="1"/>
  <c r="OH922" i="1"/>
  <c r="OI981" i="1"/>
  <c r="OH981" i="1"/>
  <c r="OI1297" i="1"/>
  <c r="OH1297" i="1"/>
  <c r="OI1305" i="1"/>
  <c r="OH1305" i="1"/>
  <c r="OI1313" i="1"/>
  <c r="OH1313" i="1"/>
  <c r="OI1321" i="1"/>
  <c r="OH1321" i="1"/>
  <c r="OI1329" i="1"/>
  <c r="OH1329" i="1"/>
  <c r="OI1337" i="1"/>
  <c r="OH1337" i="1"/>
  <c r="OI1345" i="1"/>
  <c r="OH1345" i="1"/>
  <c r="OI1353" i="1"/>
  <c r="OH1353" i="1"/>
  <c r="OI1361" i="1"/>
  <c r="OH1361" i="1"/>
  <c r="OI1369" i="1"/>
  <c r="OH1369" i="1"/>
  <c r="OI1377" i="1"/>
  <c r="OH1377" i="1"/>
  <c r="OI1385" i="1"/>
  <c r="OH1385" i="1"/>
  <c r="OI1393" i="1"/>
  <c r="OH1393" i="1"/>
  <c r="OI1401" i="1"/>
  <c r="OH1401" i="1"/>
  <c r="OI1409" i="1"/>
  <c r="OH1409" i="1"/>
  <c r="OI1417" i="1"/>
  <c r="OH1417" i="1"/>
  <c r="OI1425" i="1"/>
  <c r="OH1425" i="1"/>
  <c r="OI1433" i="1"/>
  <c r="OH1433" i="1"/>
  <c r="OI1441" i="1"/>
  <c r="OH1441" i="1"/>
  <c r="OI1449" i="1"/>
  <c r="OH1449" i="1"/>
  <c r="OI1457" i="1"/>
  <c r="OH1457" i="1"/>
  <c r="OI1465" i="1"/>
  <c r="OH1465" i="1"/>
  <c r="OI1473" i="1"/>
  <c r="OH1473" i="1"/>
  <c r="OI1481" i="1"/>
  <c r="OH1481" i="1"/>
  <c r="OI1580" i="1"/>
  <c r="OH1580" i="1"/>
  <c r="OI1612" i="1"/>
  <c r="OH1612" i="1"/>
  <c r="OI1655" i="1"/>
  <c r="OH1655" i="1"/>
  <c r="OI1686" i="1"/>
  <c r="OH1686" i="1"/>
  <c r="OI1547" i="1"/>
  <c r="OH1547" i="1"/>
  <c r="OI1566" i="1"/>
  <c r="OH1566" i="1"/>
  <c r="OI1584" i="1"/>
  <c r="OH1584" i="1"/>
  <c r="OI1611" i="1"/>
  <c r="OH1611" i="1"/>
  <c r="OI1630" i="1"/>
  <c r="OH1630" i="1"/>
  <c r="OI1648" i="1"/>
  <c r="OH1648" i="1"/>
  <c r="OI1675" i="1"/>
  <c r="OH1675" i="1"/>
  <c r="OI1696" i="1"/>
  <c r="OH1696" i="1"/>
  <c r="OI1896" i="1"/>
  <c r="OH1896" i="1"/>
  <c r="OI1904" i="1"/>
  <c r="OH1904" i="1"/>
  <c r="OI1912" i="1"/>
  <c r="OH1912" i="1"/>
  <c r="OI1920" i="1"/>
  <c r="OH1920" i="1"/>
  <c r="OI1928" i="1"/>
  <c r="OH1928" i="1"/>
  <c r="OI1936" i="1"/>
  <c r="OH1936" i="1"/>
  <c r="OI1944" i="1"/>
  <c r="OH1944" i="1"/>
  <c r="OI1952" i="1"/>
  <c r="OH1952" i="1"/>
  <c r="OI1960" i="1"/>
  <c r="OH1960" i="1"/>
  <c r="OI1968" i="1"/>
  <c r="OH1968" i="1"/>
  <c r="OI1976" i="1"/>
  <c r="OH1976" i="1"/>
  <c r="OI1984" i="1"/>
  <c r="OH1984" i="1"/>
  <c r="OI1992" i="1"/>
  <c r="OH1992" i="1"/>
  <c r="OI2000" i="1"/>
  <c r="OH2000" i="1"/>
  <c r="OI2008" i="1"/>
  <c r="OH2008" i="1"/>
  <c r="OI2016" i="1"/>
  <c r="OH2016" i="1"/>
  <c r="OI2024" i="1"/>
  <c r="OH2024" i="1"/>
  <c r="OI2032" i="1"/>
  <c r="OH2032" i="1"/>
  <c r="OI2040" i="1"/>
  <c r="OH2040" i="1"/>
  <c r="OI2048" i="1"/>
  <c r="OH2048" i="1"/>
  <c r="OI2056" i="1"/>
  <c r="OH2056" i="1"/>
  <c r="OI2064" i="1"/>
  <c r="OH2064" i="1"/>
  <c r="OI2072" i="1"/>
  <c r="OH2072" i="1"/>
  <c r="OI2080" i="1"/>
  <c r="OH2080" i="1"/>
  <c r="OI2088" i="1"/>
  <c r="OH2088" i="1"/>
  <c r="OI2096" i="1"/>
  <c r="OH2096" i="1"/>
  <c r="OI2104" i="1"/>
  <c r="OH2104" i="1"/>
  <c r="OI2112" i="1"/>
  <c r="OH2112" i="1"/>
  <c r="OI2120" i="1"/>
  <c r="OH2120" i="1"/>
  <c r="OI2128" i="1"/>
  <c r="OH2128" i="1"/>
  <c r="OI2136" i="1"/>
  <c r="OH2136" i="1"/>
  <c r="OI2144" i="1"/>
  <c r="OH2144" i="1"/>
  <c r="OI2152" i="1"/>
  <c r="OH2152" i="1"/>
  <c r="OI2160" i="1"/>
  <c r="OH2160" i="1"/>
  <c r="OI2168" i="1"/>
  <c r="OH2168" i="1"/>
  <c r="OI2176" i="1"/>
  <c r="OH2176" i="1"/>
  <c r="OI2184" i="1"/>
  <c r="OH2184" i="1"/>
  <c r="OI2192" i="1"/>
  <c r="OH2192" i="1"/>
  <c r="OI2200" i="1"/>
  <c r="OH2200" i="1"/>
  <c r="OI1483" i="1"/>
  <c r="OH1483" i="1"/>
  <c r="OI1491" i="1"/>
  <c r="OH1491" i="1"/>
  <c r="OI1499" i="1"/>
  <c r="OH1499" i="1"/>
  <c r="OI1507" i="1"/>
  <c r="OH1507" i="1"/>
  <c r="OI1515" i="1"/>
  <c r="OH1515" i="1"/>
  <c r="OI1523" i="1"/>
  <c r="OH1523" i="1"/>
  <c r="OI1531" i="1"/>
  <c r="OH1531" i="1"/>
  <c r="OI1539" i="1"/>
  <c r="OH1539" i="1"/>
  <c r="OI1554" i="1"/>
  <c r="OH1554" i="1"/>
  <c r="OI1572" i="1"/>
  <c r="OH1572" i="1"/>
  <c r="OI1599" i="1"/>
  <c r="OH1599" i="1"/>
  <c r="OI1618" i="1"/>
  <c r="OH1618" i="1"/>
  <c r="OI1636" i="1"/>
  <c r="OH1636" i="1"/>
  <c r="OI1663" i="1"/>
  <c r="OH1663" i="1"/>
  <c r="OI1682" i="1"/>
  <c r="OH1682" i="1"/>
  <c r="OI2205" i="1"/>
  <c r="OH2205" i="1"/>
  <c r="OI2213" i="1"/>
  <c r="OH2213" i="1"/>
  <c r="OI2221" i="1"/>
  <c r="OH2221" i="1"/>
  <c r="OI2229" i="1"/>
  <c r="OH2229" i="1"/>
  <c r="OI2237" i="1"/>
  <c r="OH2237" i="1"/>
  <c r="OI2245" i="1"/>
  <c r="OH2245" i="1"/>
  <c r="OI2253" i="1"/>
  <c r="OH2253" i="1"/>
  <c r="OI2261" i="1"/>
  <c r="OH2261" i="1"/>
  <c r="OI2269" i="1"/>
  <c r="OH2269" i="1"/>
  <c r="OI2277" i="1"/>
  <c r="OH2277" i="1"/>
  <c r="OI2287" i="1"/>
  <c r="OH2287" i="1"/>
  <c r="OI2295" i="1"/>
  <c r="OH2295" i="1"/>
  <c r="OI2303" i="1"/>
  <c r="OH2303" i="1"/>
  <c r="OI2311" i="1"/>
  <c r="OH2311" i="1"/>
  <c r="OI2319" i="1"/>
  <c r="OH2319" i="1"/>
  <c r="OI2327" i="1"/>
  <c r="OH2327" i="1"/>
  <c r="OI1571" i="1"/>
  <c r="OH1571" i="1"/>
  <c r="OI1603" i="1"/>
  <c r="OH1603" i="1"/>
  <c r="OI1635" i="1"/>
  <c r="OH1635" i="1"/>
  <c r="OI1656" i="1"/>
  <c r="OH1656" i="1"/>
  <c r="OI1692" i="1"/>
  <c r="OH1692" i="1"/>
  <c r="OI1897" i="1"/>
  <c r="OH1897" i="1"/>
  <c r="OI1905" i="1"/>
  <c r="OH1905" i="1"/>
  <c r="OI1913" i="1"/>
  <c r="OH1913" i="1"/>
  <c r="OI1921" i="1"/>
  <c r="OH1921" i="1"/>
  <c r="OI1929" i="1"/>
  <c r="OH1929" i="1"/>
  <c r="OI1937" i="1"/>
  <c r="OH1937" i="1"/>
  <c r="OI1945" i="1"/>
  <c r="OH1945" i="1"/>
  <c r="OI1953" i="1"/>
  <c r="OH1953" i="1"/>
  <c r="OI1961" i="1"/>
  <c r="OH1961" i="1"/>
  <c r="OI1969" i="1"/>
  <c r="OH1969" i="1"/>
  <c r="OI1977" i="1"/>
  <c r="OH1977" i="1"/>
  <c r="OI1985" i="1"/>
  <c r="OH1985" i="1"/>
  <c r="OI1993" i="1"/>
  <c r="OH1993" i="1"/>
  <c r="OI2001" i="1"/>
  <c r="OH2001" i="1"/>
  <c r="OI2009" i="1"/>
  <c r="OH2009" i="1"/>
  <c r="OI2017" i="1"/>
  <c r="OH2017" i="1"/>
  <c r="OI2025" i="1"/>
  <c r="OH2025" i="1"/>
  <c r="OI2033" i="1"/>
  <c r="OH2033" i="1"/>
  <c r="OI2041" i="1"/>
  <c r="OH2041" i="1"/>
  <c r="OI2049" i="1"/>
  <c r="OH2049" i="1"/>
  <c r="OI2057" i="1"/>
  <c r="OH2057" i="1"/>
  <c r="OI2065" i="1"/>
  <c r="OH2065" i="1"/>
  <c r="OI2073" i="1"/>
  <c r="OH2073" i="1"/>
  <c r="OI2081" i="1"/>
  <c r="OH2081" i="1"/>
  <c r="OI2089" i="1"/>
  <c r="OH2089" i="1"/>
  <c r="OI2097" i="1"/>
  <c r="OH2097" i="1"/>
  <c r="OI2105" i="1"/>
  <c r="OH2105" i="1"/>
  <c r="OI2113" i="1"/>
  <c r="OH2113" i="1"/>
  <c r="OI2121" i="1"/>
  <c r="OH2121" i="1"/>
  <c r="OI2129" i="1"/>
  <c r="OH2129" i="1"/>
  <c r="OI2137" i="1"/>
  <c r="OH2137" i="1"/>
  <c r="OI2145" i="1"/>
  <c r="OH2145" i="1"/>
  <c r="OI2153" i="1"/>
  <c r="OH2153" i="1"/>
  <c r="OI2161" i="1"/>
  <c r="OH2161" i="1"/>
  <c r="OI2169" i="1"/>
  <c r="OH2169" i="1"/>
  <c r="OI2177" i="1"/>
  <c r="OH2177" i="1"/>
  <c r="OI2185" i="1"/>
  <c r="OH2185" i="1"/>
  <c r="OI2193" i="1"/>
  <c r="OH2193" i="1"/>
  <c r="OI2201" i="1"/>
  <c r="OH2201" i="1"/>
  <c r="OI2390" i="1"/>
  <c r="OH2390" i="1"/>
  <c r="OI2422" i="1"/>
  <c r="OH2422" i="1"/>
  <c r="OI2454" i="1"/>
  <c r="OH2454" i="1"/>
  <c r="OI2487" i="1"/>
  <c r="OH2487" i="1"/>
  <c r="OI2495" i="1"/>
  <c r="OH2495" i="1"/>
  <c r="OI2503" i="1"/>
  <c r="OH2503" i="1"/>
  <c r="OI2511" i="1"/>
  <c r="OH2511" i="1"/>
  <c r="OI2329" i="1"/>
  <c r="OH2329" i="1"/>
  <c r="OI2337" i="1"/>
  <c r="OH2337" i="1"/>
  <c r="OI2345" i="1"/>
  <c r="OH2345" i="1"/>
  <c r="OI2353" i="1"/>
  <c r="OH2353" i="1"/>
  <c r="OI2363" i="1"/>
  <c r="OH2363" i="1"/>
  <c r="OI2371" i="1"/>
  <c r="OH2371" i="1"/>
  <c r="OI2384" i="1"/>
  <c r="OH2384" i="1"/>
  <c r="OI2416" i="1"/>
  <c r="OH2416" i="1"/>
  <c r="OI2448" i="1"/>
  <c r="OH2448" i="1"/>
  <c r="OI2620" i="1"/>
  <c r="OH2620" i="1"/>
  <c r="OI2628" i="1"/>
  <c r="OH2628" i="1"/>
  <c r="OI2636" i="1"/>
  <c r="OH2636" i="1"/>
  <c r="OI2644" i="1"/>
  <c r="OH2644" i="1"/>
  <c r="OI2652" i="1"/>
  <c r="OH2652" i="1"/>
  <c r="OI2660" i="1"/>
  <c r="OH2660" i="1"/>
  <c r="OI2668" i="1"/>
  <c r="OH2668" i="1"/>
  <c r="OI2676" i="1"/>
  <c r="OH2676" i="1"/>
  <c r="OI2684" i="1"/>
  <c r="OH2684" i="1"/>
  <c r="OI2692" i="1"/>
  <c r="OH2692" i="1"/>
  <c r="OI2700" i="1"/>
  <c r="OH2700" i="1"/>
  <c r="OI2708" i="1"/>
  <c r="OH2708" i="1"/>
  <c r="OI2716" i="1"/>
  <c r="OH2716" i="1"/>
  <c r="OI2724" i="1"/>
  <c r="OH2724" i="1"/>
  <c r="OI2732" i="1"/>
  <c r="OH2732" i="1"/>
  <c r="OI2740" i="1"/>
  <c r="OH2740" i="1"/>
  <c r="OI2748" i="1"/>
  <c r="OH2748" i="1"/>
  <c r="OI2756" i="1"/>
  <c r="OH2756" i="1"/>
  <c r="OI2764" i="1"/>
  <c r="OH2764" i="1"/>
  <c r="OI2772" i="1"/>
  <c r="OH2772" i="1"/>
  <c r="OI2394" i="1"/>
  <c r="OH2394" i="1"/>
  <c r="OI2426" i="1"/>
  <c r="OH2426" i="1"/>
  <c r="OI2458" i="1"/>
  <c r="OH2458" i="1"/>
  <c r="OI2488" i="1"/>
  <c r="OH2488" i="1"/>
  <c r="OI2496" i="1"/>
  <c r="OH2496" i="1"/>
  <c r="OI2504" i="1"/>
  <c r="OH2504" i="1"/>
  <c r="OI2512" i="1"/>
  <c r="OH2512" i="1"/>
  <c r="OI2286" i="1"/>
  <c r="OH2286" i="1"/>
  <c r="OI2294" i="1"/>
  <c r="OH2294" i="1"/>
  <c r="OI2302" i="1"/>
  <c r="OH2302" i="1"/>
  <c r="OI2310" i="1"/>
  <c r="OH2310" i="1"/>
  <c r="OI2318" i="1"/>
  <c r="OH2318" i="1"/>
  <c r="OI2326" i="1"/>
  <c r="OH2326" i="1"/>
  <c r="OI2334" i="1"/>
  <c r="OH2334" i="1"/>
  <c r="OI2342" i="1"/>
  <c r="OH2342" i="1"/>
  <c r="OI2350" i="1"/>
  <c r="OH2350" i="1"/>
  <c r="OI2362" i="1"/>
  <c r="OH2362" i="1"/>
  <c r="OI2370" i="1"/>
  <c r="OH2370" i="1"/>
  <c r="OI2378" i="1"/>
  <c r="OH2378" i="1"/>
  <c r="OI2404" i="1"/>
  <c r="OH2404" i="1"/>
  <c r="OI2436" i="1"/>
  <c r="OH2436" i="1"/>
  <c r="OI2468" i="1"/>
  <c r="OH2468" i="1"/>
  <c r="FR1854" i="1"/>
  <c r="FR994" i="1"/>
  <c r="FR1672" i="1"/>
  <c r="FN440" i="1"/>
  <c r="FR1571" i="1"/>
  <c r="FN2221" i="1"/>
  <c r="FN2427" i="1"/>
  <c r="FN2510" i="1"/>
  <c r="FN357" i="1"/>
  <c r="FR2751" i="1"/>
  <c r="FN68" i="1"/>
  <c r="FN287" i="1"/>
  <c r="FR585" i="1"/>
  <c r="FR1742" i="1"/>
  <c r="FR1289" i="1"/>
  <c r="FR2064" i="1"/>
  <c r="FR1053" i="1"/>
  <c r="FR1762" i="1"/>
  <c r="FR1860" i="1"/>
  <c r="FR2345" i="1"/>
  <c r="FR2227" i="1"/>
  <c r="FN296" i="1"/>
  <c r="FR34" i="1"/>
  <c r="FR609" i="1"/>
  <c r="FR957" i="1"/>
  <c r="FR2149" i="1"/>
  <c r="FR953" i="1"/>
  <c r="FR2063" i="1"/>
  <c r="FR37" i="1"/>
  <c r="FR956" i="1"/>
  <c r="FR1452" i="1"/>
  <c r="FR1555" i="1"/>
  <c r="FR2231" i="1"/>
  <c r="FR482" i="1"/>
  <c r="FR958" i="1"/>
  <c r="FR2150" i="1"/>
  <c r="FN1048" i="1"/>
  <c r="FN1075" i="1"/>
  <c r="FN44" i="1"/>
  <c r="OI187" i="1"/>
  <c r="OH187" i="1"/>
  <c r="OI195" i="1"/>
  <c r="OH195" i="1"/>
  <c r="OI203" i="1"/>
  <c r="OH203" i="1"/>
  <c r="OI211" i="1"/>
  <c r="OH211" i="1"/>
  <c r="OI219" i="1"/>
  <c r="OH219" i="1"/>
  <c r="OI227" i="1"/>
  <c r="OH227" i="1"/>
  <c r="OI235" i="1"/>
  <c r="OH235" i="1"/>
  <c r="OI243" i="1"/>
  <c r="OH243" i="1"/>
  <c r="OI251" i="1"/>
  <c r="OH251" i="1"/>
  <c r="OI259" i="1"/>
  <c r="OH259" i="1"/>
  <c r="OI267" i="1"/>
  <c r="OH267" i="1"/>
  <c r="OI275" i="1"/>
  <c r="OH275" i="1"/>
  <c r="OI283" i="1"/>
  <c r="OH283" i="1"/>
  <c r="OI291" i="1"/>
  <c r="OH291" i="1"/>
  <c r="OI299" i="1"/>
  <c r="OH299" i="1"/>
  <c r="OI307" i="1"/>
  <c r="OH307" i="1"/>
  <c r="OI315" i="1"/>
  <c r="OH315" i="1"/>
  <c r="OI323" i="1"/>
  <c r="OH323" i="1"/>
  <c r="OI331" i="1"/>
  <c r="OH331" i="1"/>
  <c r="OI339" i="1"/>
  <c r="OH339" i="1"/>
  <c r="OI347" i="1"/>
  <c r="OH347" i="1"/>
  <c r="OI10" i="1"/>
  <c r="OH10" i="1"/>
  <c r="OI18" i="1"/>
  <c r="OH18" i="1"/>
  <c r="OI26" i="1"/>
  <c r="OH26" i="1"/>
  <c r="OI34" i="1"/>
  <c r="OH34" i="1"/>
  <c r="OI42" i="1"/>
  <c r="OH42" i="1"/>
  <c r="OI50" i="1"/>
  <c r="OH50" i="1"/>
  <c r="OI58" i="1"/>
  <c r="OH58" i="1"/>
  <c r="OI66" i="1"/>
  <c r="OH66" i="1"/>
  <c r="OI74" i="1"/>
  <c r="OH74" i="1"/>
  <c r="OI82" i="1"/>
  <c r="OH82" i="1"/>
  <c r="OI90" i="1"/>
  <c r="OH90" i="1"/>
  <c r="OI98" i="1"/>
  <c r="OH98" i="1"/>
  <c r="OI106" i="1"/>
  <c r="OH106" i="1"/>
  <c r="OI114" i="1"/>
  <c r="OH114" i="1"/>
  <c r="OI122" i="1"/>
  <c r="OH122" i="1"/>
  <c r="OI130" i="1"/>
  <c r="OH130" i="1"/>
  <c r="OI138" i="1"/>
  <c r="OH138" i="1"/>
  <c r="OI146" i="1"/>
  <c r="OH146" i="1"/>
  <c r="OI165" i="1"/>
  <c r="OH165" i="1"/>
  <c r="OI173" i="1"/>
  <c r="OH173" i="1"/>
  <c r="OI11" i="1"/>
  <c r="OH11" i="1"/>
  <c r="OI19" i="1"/>
  <c r="OH19" i="1"/>
  <c r="OI27" i="1"/>
  <c r="OH27" i="1"/>
  <c r="OI35" i="1"/>
  <c r="OH35" i="1"/>
  <c r="OI43" i="1"/>
  <c r="OH43" i="1"/>
  <c r="OI51" i="1"/>
  <c r="OH51" i="1"/>
  <c r="OI59" i="1"/>
  <c r="OH59" i="1"/>
  <c r="OI67" i="1"/>
  <c r="OH67" i="1"/>
  <c r="OI75" i="1"/>
  <c r="OH75" i="1"/>
  <c r="OI83" i="1"/>
  <c r="OH83" i="1"/>
  <c r="OI91" i="1"/>
  <c r="OH91" i="1"/>
  <c r="OI99" i="1"/>
  <c r="OH99" i="1"/>
  <c r="OI107" i="1"/>
  <c r="OH107" i="1"/>
  <c r="OI115" i="1"/>
  <c r="OH115" i="1"/>
  <c r="OI123" i="1"/>
  <c r="OH123" i="1"/>
  <c r="OI131" i="1"/>
  <c r="OH131" i="1"/>
  <c r="OI139" i="1"/>
  <c r="OH139" i="1"/>
  <c r="OI148" i="1"/>
  <c r="OH148" i="1"/>
  <c r="OI351" i="1"/>
  <c r="OH351" i="1"/>
  <c r="OI359" i="1"/>
  <c r="OH359" i="1"/>
  <c r="OI367" i="1"/>
  <c r="OH367" i="1"/>
  <c r="OI375" i="1"/>
  <c r="OH375" i="1"/>
  <c r="OI383" i="1"/>
  <c r="OH383" i="1"/>
  <c r="OI391" i="1"/>
  <c r="OH391" i="1"/>
  <c r="OI399" i="1"/>
  <c r="OH399" i="1"/>
  <c r="OI407" i="1"/>
  <c r="OH407" i="1"/>
  <c r="OI415" i="1"/>
  <c r="OH415" i="1"/>
  <c r="OI423" i="1"/>
  <c r="OH423" i="1"/>
  <c r="OI431" i="1"/>
  <c r="OH431" i="1"/>
  <c r="OI439" i="1"/>
  <c r="OH439" i="1"/>
  <c r="OI447" i="1"/>
  <c r="OH447" i="1"/>
  <c r="OI455" i="1"/>
  <c r="OH455" i="1"/>
  <c r="OI463" i="1"/>
  <c r="OH463" i="1"/>
  <c r="OI471" i="1"/>
  <c r="OH471" i="1"/>
  <c r="OI479" i="1"/>
  <c r="OH479" i="1"/>
  <c r="OI487" i="1"/>
  <c r="OH487" i="1"/>
  <c r="OI495" i="1"/>
  <c r="OH495" i="1"/>
  <c r="OI503" i="1"/>
  <c r="OH503" i="1"/>
  <c r="OI511" i="1"/>
  <c r="OH511" i="1"/>
  <c r="OI519" i="1"/>
  <c r="OH519" i="1"/>
  <c r="OI527" i="1"/>
  <c r="OH527" i="1"/>
  <c r="OI535" i="1"/>
  <c r="OH535" i="1"/>
  <c r="OI543" i="1"/>
  <c r="OH543" i="1"/>
  <c r="OI551" i="1"/>
  <c r="OH551" i="1"/>
  <c r="OI559" i="1"/>
  <c r="OH559" i="1"/>
  <c r="OI567" i="1"/>
  <c r="OH567" i="1"/>
  <c r="OI575" i="1"/>
  <c r="OH575" i="1"/>
  <c r="OI583" i="1"/>
  <c r="OH583" i="1"/>
  <c r="OI591" i="1"/>
  <c r="OH591" i="1"/>
  <c r="OI599" i="1"/>
  <c r="OH599" i="1"/>
  <c r="OI607" i="1"/>
  <c r="OH607" i="1"/>
  <c r="OI168" i="1"/>
  <c r="OH168" i="1"/>
  <c r="OI176" i="1"/>
  <c r="OH176" i="1"/>
  <c r="OI615" i="1"/>
  <c r="OH615" i="1"/>
  <c r="OI631" i="1"/>
  <c r="OH631" i="1"/>
  <c r="OI647" i="1"/>
  <c r="OH647" i="1"/>
  <c r="OI663" i="1"/>
  <c r="OH663" i="1"/>
  <c r="OI679" i="1"/>
  <c r="OH679" i="1"/>
  <c r="OI743" i="1"/>
  <c r="OH743" i="1"/>
  <c r="OI723" i="1"/>
  <c r="OH723" i="1"/>
  <c r="OI184" i="1"/>
  <c r="OH184" i="1"/>
  <c r="OI192" i="1"/>
  <c r="OH192" i="1"/>
  <c r="OI200" i="1"/>
  <c r="OH200" i="1"/>
  <c r="OI208" i="1"/>
  <c r="OH208" i="1"/>
  <c r="OI216" i="1"/>
  <c r="OH216" i="1"/>
  <c r="OI224" i="1"/>
  <c r="OH224" i="1"/>
  <c r="OI232" i="1"/>
  <c r="OH232" i="1"/>
  <c r="OI240" i="1"/>
  <c r="OH240" i="1"/>
  <c r="OI248" i="1"/>
  <c r="OH248" i="1"/>
  <c r="OI256" i="1"/>
  <c r="OH256" i="1"/>
  <c r="OI264" i="1"/>
  <c r="OH264" i="1"/>
  <c r="OI272" i="1"/>
  <c r="OH272" i="1"/>
  <c r="OI280" i="1"/>
  <c r="OH280" i="1"/>
  <c r="OI288" i="1"/>
  <c r="OH288" i="1"/>
  <c r="OI296" i="1"/>
  <c r="OH296" i="1"/>
  <c r="OI304" i="1"/>
  <c r="OH304" i="1"/>
  <c r="OI312" i="1"/>
  <c r="OH312" i="1"/>
  <c r="OI622" i="1"/>
  <c r="OH622" i="1"/>
  <c r="OI684" i="1"/>
  <c r="OH684" i="1"/>
  <c r="OI724" i="1"/>
  <c r="OH724" i="1"/>
  <c r="OI774" i="1"/>
  <c r="OH774" i="1"/>
  <c r="OI790" i="1"/>
  <c r="OH790" i="1"/>
  <c r="OI806" i="1"/>
  <c r="OH806" i="1"/>
  <c r="OI822" i="1"/>
  <c r="OH822" i="1"/>
  <c r="OI838" i="1"/>
  <c r="OH838" i="1"/>
  <c r="OI854" i="1"/>
  <c r="OH854" i="1"/>
  <c r="OI870" i="1"/>
  <c r="OH870" i="1"/>
  <c r="OI886" i="1"/>
  <c r="OH886" i="1"/>
  <c r="OI902" i="1"/>
  <c r="OH902" i="1"/>
  <c r="OI918" i="1"/>
  <c r="OH918" i="1"/>
  <c r="OI934" i="1"/>
  <c r="OH934" i="1"/>
  <c r="OI950" i="1"/>
  <c r="OH950" i="1"/>
  <c r="OI667" i="1"/>
  <c r="OH667" i="1"/>
  <c r="OI702" i="1"/>
  <c r="OH702" i="1"/>
  <c r="OI728" i="1"/>
  <c r="OH728" i="1"/>
  <c r="OI741" i="1"/>
  <c r="OH741" i="1"/>
  <c r="OI766" i="1"/>
  <c r="OH766" i="1"/>
  <c r="OI662" i="1"/>
  <c r="OH662" i="1"/>
  <c r="OI706" i="1"/>
  <c r="OH706" i="1"/>
  <c r="OI770" i="1"/>
  <c r="OH770" i="1"/>
  <c r="OI322" i="1"/>
  <c r="OH322" i="1"/>
  <c r="OI330" i="1"/>
  <c r="OH330" i="1"/>
  <c r="OI338" i="1"/>
  <c r="OH338" i="1"/>
  <c r="OI718" i="1"/>
  <c r="OH718" i="1"/>
  <c r="OI789" i="1"/>
  <c r="OH789" i="1"/>
  <c r="OI853" i="1"/>
  <c r="OH853" i="1"/>
  <c r="OI917" i="1"/>
  <c r="OH917" i="1"/>
  <c r="OI961" i="1"/>
  <c r="OH961" i="1"/>
  <c r="OI977" i="1"/>
  <c r="OH977" i="1"/>
  <c r="OI715" i="1"/>
  <c r="OH715" i="1"/>
  <c r="OI791" i="1"/>
  <c r="OH791" i="1"/>
  <c r="OI823" i="1"/>
  <c r="OH823" i="1"/>
  <c r="OI855" i="1"/>
  <c r="OH855" i="1"/>
  <c r="OI887" i="1"/>
  <c r="OH887" i="1"/>
  <c r="OI919" i="1"/>
  <c r="OH919" i="1"/>
  <c r="OI951" i="1"/>
  <c r="OH951" i="1"/>
  <c r="OI712" i="1"/>
  <c r="OH712" i="1"/>
  <c r="OI781" i="1"/>
  <c r="OH781" i="1"/>
  <c r="OI845" i="1"/>
  <c r="OH845" i="1"/>
  <c r="OI909" i="1"/>
  <c r="OH909" i="1"/>
  <c r="OI962" i="1"/>
  <c r="OH962" i="1"/>
  <c r="OI978" i="1"/>
  <c r="OH978" i="1"/>
  <c r="OI352" i="1"/>
  <c r="OH352" i="1"/>
  <c r="OI360" i="1"/>
  <c r="OH360" i="1"/>
  <c r="OI368" i="1"/>
  <c r="OH368" i="1"/>
  <c r="OI376" i="1"/>
  <c r="OH376" i="1"/>
  <c r="OI384" i="1"/>
  <c r="OH384" i="1"/>
  <c r="OI392" i="1"/>
  <c r="OH392" i="1"/>
  <c r="OI400" i="1"/>
  <c r="OH400" i="1"/>
  <c r="OI408" i="1"/>
  <c r="OH408" i="1"/>
  <c r="OI416" i="1"/>
  <c r="OH416" i="1"/>
  <c r="OI424" i="1"/>
  <c r="OH424" i="1"/>
  <c r="OI432" i="1"/>
  <c r="OH432" i="1"/>
  <c r="OI440" i="1"/>
  <c r="OH440" i="1"/>
  <c r="OI448" i="1"/>
  <c r="OH448" i="1"/>
  <c r="OI456" i="1"/>
  <c r="OH456" i="1"/>
  <c r="OI464" i="1"/>
  <c r="OH464" i="1"/>
  <c r="OI472" i="1"/>
  <c r="OH472" i="1"/>
  <c r="OI480" i="1"/>
  <c r="OH480" i="1"/>
  <c r="OI488" i="1"/>
  <c r="OH488" i="1"/>
  <c r="OI496" i="1"/>
  <c r="OH496" i="1"/>
  <c r="OI504" i="1"/>
  <c r="OH504" i="1"/>
  <c r="OI512" i="1"/>
  <c r="OH512" i="1"/>
  <c r="OI992" i="1"/>
  <c r="OH992" i="1"/>
  <c r="OI1213" i="1"/>
  <c r="OH1213" i="1"/>
  <c r="OI1221" i="1"/>
  <c r="OH1221" i="1"/>
  <c r="OI1229" i="1"/>
  <c r="OH1229" i="1"/>
  <c r="OI1237" i="1"/>
  <c r="OH1237" i="1"/>
  <c r="OI1245" i="1"/>
  <c r="OH1245" i="1"/>
  <c r="OI1253" i="1"/>
  <c r="OH1253" i="1"/>
  <c r="OI1261" i="1"/>
  <c r="OH1261" i="1"/>
  <c r="OI1269" i="1"/>
  <c r="OH1269" i="1"/>
  <c r="OI1277" i="1"/>
  <c r="OH1277" i="1"/>
  <c r="OI1285" i="1"/>
  <c r="OH1285" i="1"/>
  <c r="OI1293" i="1"/>
  <c r="OH1293" i="1"/>
  <c r="OI1018" i="1"/>
  <c r="OH1018" i="1"/>
  <c r="OI1298" i="1"/>
  <c r="OH1298" i="1"/>
  <c r="OI1306" i="1"/>
  <c r="OH1306" i="1"/>
  <c r="OI1314" i="1"/>
  <c r="OH1314" i="1"/>
  <c r="OI1322" i="1"/>
  <c r="OH1322" i="1"/>
  <c r="OI1330" i="1"/>
  <c r="OH1330" i="1"/>
  <c r="OI1338" i="1"/>
  <c r="OH1338" i="1"/>
  <c r="OI1346" i="1"/>
  <c r="OH1346" i="1"/>
  <c r="OI1354" i="1"/>
  <c r="OH1354" i="1"/>
  <c r="OI1362" i="1"/>
  <c r="OH1362" i="1"/>
  <c r="OI1370" i="1"/>
  <c r="OH1370" i="1"/>
  <c r="OI1378" i="1"/>
  <c r="OH1378" i="1"/>
  <c r="OI1386" i="1"/>
  <c r="OH1386" i="1"/>
  <c r="OI1394" i="1"/>
  <c r="OH1394" i="1"/>
  <c r="OI1402" i="1"/>
  <c r="OH1402" i="1"/>
  <c r="OI1410" i="1"/>
  <c r="OH1410" i="1"/>
  <c r="OI1418" i="1"/>
  <c r="OH1418" i="1"/>
  <c r="OI1426" i="1"/>
  <c r="OH1426" i="1"/>
  <c r="OI1434" i="1"/>
  <c r="OH1434" i="1"/>
  <c r="OI1442" i="1"/>
  <c r="OH1442" i="1"/>
  <c r="OI1450" i="1"/>
  <c r="OH1450" i="1"/>
  <c r="OI1458" i="1"/>
  <c r="OH1458" i="1"/>
  <c r="OI1466" i="1"/>
  <c r="OH1466" i="1"/>
  <c r="OI1474" i="1"/>
  <c r="OH1474" i="1"/>
  <c r="OI1482" i="1"/>
  <c r="OH1482" i="1"/>
  <c r="OI1490" i="1"/>
  <c r="OH1490" i="1"/>
  <c r="OI1498" i="1"/>
  <c r="OH1498" i="1"/>
  <c r="OI1506" i="1"/>
  <c r="OH1506" i="1"/>
  <c r="OI1514" i="1"/>
  <c r="OH1514" i="1"/>
  <c r="OI1522" i="1"/>
  <c r="OH1522" i="1"/>
  <c r="OI1530" i="1"/>
  <c r="OH1530" i="1"/>
  <c r="OI1538" i="1"/>
  <c r="OH1538" i="1"/>
  <c r="OI954" i="1"/>
  <c r="OH954" i="1"/>
  <c r="OI995" i="1"/>
  <c r="OH995" i="1"/>
  <c r="OI1212" i="1"/>
  <c r="OH1212" i="1"/>
  <c r="OI1220" i="1"/>
  <c r="OH1220" i="1"/>
  <c r="OI1228" i="1"/>
  <c r="OH1228" i="1"/>
  <c r="OI1236" i="1"/>
  <c r="OH1236" i="1"/>
  <c r="OI1244" i="1"/>
  <c r="OH1244" i="1"/>
  <c r="OI1252" i="1"/>
  <c r="OH1252" i="1"/>
  <c r="OI1260" i="1"/>
  <c r="OH1260" i="1"/>
  <c r="OI1268" i="1"/>
  <c r="OH1268" i="1"/>
  <c r="OI1276" i="1"/>
  <c r="OH1276" i="1"/>
  <c r="OI1284" i="1"/>
  <c r="OH1284" i="1"/>
  <c r="OI1292" i="1"/>
  <c r="OH1292" i="1"/>
  <c r="OI520" i="1"/>
  <c r="OH520" i="1"/>
  <c r="OI528" i="1"/>
  <c r="OH528" i="1"/>
  <c r="OI536" i="1"/>
  <c r="OH536" i="1"/>
  <c r="OI544" i="1"/>
  <c r="OH544" i="1"/>
  <c r="OI552" i="1"/>
  <c r="OH552" i="1"/>
  <c r="OI560" i="1"/>
  <c r="OH560" i="1"/>
  <c r="OI568" i="1"/>
  <c r="OH568" i="1"/>
  <c r="OI576" i="1"/>
  <c r="OH576" i="1"/>
  <c r="OI584" i="1"/>
  <c r="OH584" i="1"/>
  <c r="OI592" i="1"/>
  <c r="OH592" i="1"/>
  <c r="OI600" i="1"/>
  <c r="OH600" i="1"/>
  <c r="OI608" i="1"/>
  <c r="OH608" i="1"/>
  <c r="OI659" i="1"/>
  <c r="OH659" i="1"/>
  <c r="OI799" i="1"/>
  <c r="OH799" i="1"/>
  <c r="OI831" i="1"/>
  <c r="OH831" i="1"/>
  <c r="OI863" i="1"/>
  <c r="OH863" i="1"/>
  <c r="OI895" i="1"/>
  <c r="OH895" i="1"/>
  <c r="OI927" i="1"/>
  <c r="OH927" i="1"/>
  <c r="OI1010" i="1"/>
  <c r="OH1010" i="1"/>
  <c r="OI1299" i="1"/>
  <c r="OH1299" i="1"/>
  <c r="OI1307" i="1"/>
  <c r="OH1307" i="1"/>
  <c r="OI1315" i="1"/>
  <c r="OH1315" i="1"/>
  <c r="OI1323" i="1"/>
  <c r="OH1323" i="1"/>
  <c r="OI1331" i="1"/>
  <c r="OH1331" i="1"/>
  <c r="OI1339" i="1"/>
  <c r="OH1339" i="1"/>
  <c r="OI1347" i="1"/>
  <c r="OH1347" i="1"/>
  <c r="OI1355" i="1"/>
  <c r="OH1355" i="1"/>
  <c r="OI1363" i="1"/>
  <c r="OH1363" i="1"/>
  <c r="OI1371" i="1"/>
  <c r="OH1371" i="1"/>
  <c r="OI1379" i="1"/>
  <c r="OH1379" i="1"/>
  <c r="OI1387" i="1"/>
  <c r="OH1387" i="1"/>
  <c r="OI1395" i="1"/>
  <c r="OH1395" i="1"/>
  <c r="OI1403" i="1"/>
  <c r="OH1403" i="1"/>
  <c r="OI1411" i="1"/>
  <c r="OH1411" i="1"/>
  <c r="OI1419" i="1"/>
  <c r="OH1419" i="1"/>
  <c r="OI1427" i="1"/>
  <c r="OH1427" i="1"/>
  <c r="OI1435" i="1"/>
  <c r="OH1435" i="1"/>
  <c r="OI1443" i="1"/>
  <c r="OH1443" i="1"/>
  <c r="OI1451" i="1"/>
  <c r="OH1451" i="1"/>
  <c r="OI1459" i="1"/>
  <c r="OH1459" i="1"/>
  <c r="OI1467" i="1"/>
  <c r="OH1467" i="1"/>
  <c r="OI1475" i="1"/>
  <c r="OH1475" i="1"/>
  <c r="OI1559" i="1"/>
  <c r="OH1559" i="1"/>
  <c r="OI1591" i="1"/>
  <c r="OH1591" i="1"/>
  <c r="OI1623" i="1"/>
  <c r="OH1623" i="1"/>
  <c r="OI1660" i="1"/>
  <c r="OH1660" i="1"/>
  <c r="OI1694" i="1"/>
  <c r="OH1694" i="1"/>
  <c r="OI1550" i="1"/>
  <c r="OH1550" i="1"/>
  <c r="OI1568" i="1"/>
  <c r="OH1568" i="1"/>
  <c r="OI1595" i="1"/>
  <c r="OH1595" i="1"/>
  <c r="OI1614" i="1"/>
  <c r="OH1614" i="1"/>
  <c r="OI1632" i="1"/>
  <c r="OH1632" i="1"/>
  <c r="OI1659" i="1"/>
  <c r="OH1659" i="1"/>
  <c r="OI1678" i="1"/>
  <c r="OH1678" i="1"/>
  <c r="OI1704" i="1"/>
  <c r="OH1704" i="1"/>
  <c r="OI1898" i="1"/>
  <c r="OH1898" i="1"/>
  <c r="OI1906" i="1"/>
  <c r="OH1906" i="1"/>
  <c r="OI1914" i="1"/>
  <c r="OH1914" i="1"/>
  <c r="OI1922" i="1"/>
  <c r="OH1922" i="1"/>
  <c r="OI1930" i="1"/>
  <c r="OH1930" i="1"/>
  <c r="OI1938" i="1"/>
  <c r="OH1938" i="1"/>
  <c r="OI1946" i="1"/>
  <c r="OH1946" i="1"/>
  <c r="OI1954" i="1"/>
  <c r="OH1954" i="1"/>
  <c r="OI1962" i="1"/>
  <c r="OH1962" i="1"/>
  <c r="OI1970" i="1"/>
  <c r="OH1970" i="1"/>
  <c r="OI1978" i="1"/>
  <c r="OH1978" i="1"/>
  <c r="OI1986" i="1"/>
  <c r="OH1986" i="1"/>
  <c r="OI1994" i="1"/>
  <c r="OH1994" i="1"/>
  <c r="OI2002" i="1"/>
  <c r="OH2002" i="1"/>
  <c r="OI2010" i="1"/>
  <c r="OH2010" i="1"/>
  <c r="OI2018" i="1"/>
  <c r="OH2018" i="1"/>
  <c r="OI2026" i="1"/>
  <c r="OH2026" i="1"/>
  <c r="OI2034" i="1"/>
  <c r="OH2034" i="1"/>
  <c r="OI2042" i="1"/>
  <c r="OH2042" i="1"/>
  <c r="OI2050" i="1"/>
  <c r="OH2050" i="1"/>
  <c r="OI2058" i="1"/>
  <c r="OH2058" i="1"/>
  <c r="OI2066" i="1"/>
  <c r="OH2066" i="1"/>
  <c r="OI2074" i="1"/>
  <c r="OH2074" i="1"/>
  <c r="OI2082" i="1"/>
  <c r="OH2082" i="1"/>
  <c r="OI2090" i="1"/>
  <c r="OH2090" i="1"/>
  <c r="OI2098" i="1"/>
  <c r="OH2098" i="1"/>
  <c r="OI2106" i="1"/>
  <c r="OH2106" i="1"/>
  <c r="OI2114" i="1"/>
  <c r="OH2114" i="1"/>
  <c r="OI2122" i="1"/>
  <c r="OH2122" i="1"/>
  <c r="OI2130" i="1"/>
  <c r="OH2130" i="1"/>
  <c r="OI2138" i="1"/>
  <c r="OH2138" i="1"/>
  <c r="OI2146" i="1"/>
  <c r="OH2146" i="1"/>
  <c r="OI2154" i="1"/>
  <c r="OH2154" i="1"/>
  <c r="OI2162" i="1"/>
  <c r="OH2162" i="1"/>
  <c r="OI2170" i="1"/>
  <c r="OH2170" i="1"/>
  <c r="OI2178" i="1"/>
  <c r="OH2178" i="1"/>
  <c r="OI2186" i="1"/>
  <c r="OH2186" i="1"/>
  <c r="OI2194" i="1"/>
  <c r="OH2194" i="1"/>
  <c r="OI2285" i="1"/>
  <c r="OH2285" i="1"/>
  <c r="OI1485" i="1"/>
  <c r="OH1485" i="1"/>
  <c r="OI1493" i="1"/>
  <c r="OH1493" i="1"/>
  <c r="OI1501" i="1"/>
  <c r="OH1501" i="1"/>
  <c r="OI1509" i="1"/>
  <c r="OH1509" i="1"/>
  <c r="OI1517" i="1"/>
  <c r="OH1517" i="1"/>
  <c r="OI1525" i="1"/>
  <c r="OH1525" i="1"/>
  <c r="OI1533" i="1"/>
  <c r="OH1533" i="1"/>
  <c r="OI1541" i="1"/>
  <c r="OH1541" i="1"/>
  <c r="OI1556" i="1"/>
  <c r="OH1556" i="1"/>
  <c r="OI1583" i="1"/>
  <c r="OH1583" i="1"/>
  <c r="OI1602" i="1"/>
  <c r="OH1602" i="1"/>
  <c r="OI1620" i="1"/>
  <c r="OH1620" i="1"/>
  <c r="OI1647" i="1"/>
  <c r="OH1647" i="1"/>
  <c r="OI1666" i="1"/>
  <c r="OH1666" i="1"/>
  <c r="OI1690" i="1"/>
  <c r="OH1690" i="1"/>
  <c r="OI2207" i="1"/>
  <c r="OH2207" i="1"/>
  <c r="OI2215" i="1"/>
  <c r="OH2215" i="1"/>
  <c r="OI2223" i="1"/>
  <c r="OH2223" i="1"/>
  <c r="OI2231" i="1"/>
  <c r="OH2231" i="1"/>
  <c r="OI2239" i="1"/>
  <c r="OH2239" i="1"/>
  <c r="OI2247" i="1"/>
  <c r="OH2247" i="1"/>
  <c r="OI2255" i="1"/>
  <c r="OH2255" i="1"/>
  <c r="OI2263" i="1"/>
  <c r="OH2263" i="1"/>
  <c r="OI2271" i="1"/>
  <c r="OH2271" i="1"/>
  <c r="OI2279" i="1"/>
  <c r="OH2279" i="1"/>
  <c r="OI2289" i="1"/>
  <c r="OH2289" i="1"/>
  <c r="OI2297" i="1"/>
  <c r="OH2297" i="1"/>
  <c r="OI2305" i="1"/>
  <c r="OH2305" i="1"/>
  <c r="OI2313" i="1"/>
  <c r="OH2313" i="1"/>
  <c r="OI2321" i="1"/>
  <c r="OH2321" i="1"/>
  <c r="OI1548" i="1"/>
  <c r="OH1548" i="1"/>
  <c r="OI1576" i="1"/>
  <c r="OH1576" i="1"/>
  <c r="OI1608" i="1"/>
  <c r="OH1608" i="1"/>
  <c r="OI1640" i="1"/>
  <c r="OH1640" i="1"/>
  <c r="OI1667" i="1"/>
  <c r="OH1667" i="1"/>
  <c r="OI1700" i="1"/>
  <c r="OH1700" i="1"/>
  <c r="OI1899" i="1"/>
  <c r="OH1899" i="1"/>
  <c r="OI1907" i="1"/>
  <c r="OH1907" i="1"/>
  <c r="OI1915" i="1"/>
  <c r="OH1915" i="1"/>
  <c r="OI1923" i="1"/>
  <c r="OH1923" i="1"/>
  <c r="OI1931" i="1"/>
  <c r="OH1931" i="1"/>
  <c r="OI1939" i="1"/>
  <c r="OH1939" i="1"/>
  <c r="OI1947" i="1"/>
  <c r="OH1947" i="1"/>
  <c r="OI1955" i="1"/>
  <c r="OH1955" i="1"/>
  <c r="OI1963" i="1"/>
  <c r="OH1963" i="1"/>
  <c r="OI1971" i="1"/>
  <c r="OH1971" i="1"/>
  <c r="OI1979" i="1"/>
  <c r="OH1979" i="1"/>
  <c r="OI1987" i="1"/>
  <c r="OH1987" i="1"/>
  <c r="OI1995" i="1"/>
  <c r="OH1995" i="1"/>
  <c r="OI2003" i="1"/>
  <c r="OH2003" i="1"/>
  <c r="OI2011" i="1"/>
  <c r="OH2011" i="1"/>
  <c r="OI2019" i="1"/>
  <c r="OH2019" i="1"/>
  <c r="OI2027" i="1"/>
  <c r="OH2027" i="1"/>
  <c r="OI2035" i="1"/>
  <c r="OH2035" i="1"/>
  <c r="OI2043" i="1"/>
  <c r="OH2043" i="1"/>
  <c r="OI2051" i="1"/>
  <c r="OH2051" i="1"/>
  <c r="OI2059" i="1"/>
  <c r="OH2059" i="1"/>
  <c r="OI2067" i="1"/>
  <c r="OH2067" i="1"/>
  <c r="OI2075" i="1"/>
  <c r="OH2075" i="1"/>
  <c r="OI2083" i="1"/>
  <c r="OH2083" i="1"/>
  <c r="OI2091" i="1"/>
  <c r="OH2091" i="1"/>
  <c r="OI2099" i="1"/>
  <c r="OH2099" i="1"/>
  <c r="OI2107" i="1"/>
  <c r="OH2107" i="1"/>
  <c r="OI2115" i="1"/>
  <c r="OH2115" i="1"/>
  <c r="OI2123" i="1"/>
  <c r="OH2123" i="1"/>
  <c r="OI2131" i="1"/>
  <c r="OH2131" i="1"/>
  <c r="OI2139" i="1"/>
  <c r="OH2139" i="1"/>
  <c r="OI2147" i="1"/>
  <c r="OH2147" i="1"/>
  <c r="OI2155" i="1"/>
  <c r="OH2155" i="1"/>
  <c r="OI2163" i="1"/>
  <c r="OH2163" i="1"/>
  <c r="OI2171" i="1"/>
  <c r="OH2171" i="1"/>
  <c r="OI2179" i="1"/>
  <c r="OH2179" i="1"/>
  <c r="OI2187" i="1"/>
  <c r="OH2187" i="1"/>
  <c r="OI2195" i="1"/>
  <c r="OH2195" i="1"/>
  <c r="OI2358" i="1"/>
  <c r="OH2358" i="1"/>
  <c r="OI2398" i="1"/>
  <c r="OH2398" i="1"/>
  <c r="OI2430" i="1"/>
  <c r="OH2430" i="1"/>
  <c r="OI2462" i="1"/>
  <c r="OH2462" i="1"/>
  <c r="OI2489" i="1"/>
  <c r="OH2489" i="1"/>
  <c r="OI2497" i="1"/>
  <c r="OH2497" i="1"/>
  <c r="OI2505" i="1"/>
  <c r="OH2505" i="1"/>
  <c r="OI2513" i="1"/>
  <c r="OH2513" i="1"/>
  <c r="OI2331" i="1"/>
  <c r="OH2331" i="1"/>
  <c r="OI2339" i="1"/>
  <c r="OH2339" i="1"/>
  <c r="OI2347" i="1"/>
  <c r="OH2347" i="1"/>
  <c r="OI2355" i="1"/>
  <c r="OH2355" i="1"/>
  <c r="OI2365" i="1"/>
  <c r="OH2365" i="1"/>
  <c r="OI2373" i="1"/>
  <c r="OH2373" i="1"/>
  <c r="OI2392" i="1"/>
  <c r="OH2392" i="1"/>
  <c r="OI2424" i="1"/>
  <c r="OH2424" i="1"/>
  <c r="OI2456" i="1"/>
  <c r="OH2456" i="1"/>
  <c r="OI2622" i="1"/>
  <c r="OH2622" i="1"/>
  <c r="OI2630" i="1"/>
  <c r="OH2630" i="1"/>
  <c r="OI2638" i="1"/>
  <c r="OH2638" i="1"/>
  <c r="OI2646" i="1"/>
  <c r="OH2646" i="1"/>
  <c r="OI2654" i="1"/>
  <c r="OH2654" i="1"/>
  <c r="OI2662" i="1"/>
  <c r="OH2662" i="1"/>
  <c r="OI2670" i="1"/>
  <c r="OH2670" i="1"/>
  <c r="OI2678" i="1"/>
  <c r="OH2678" i="1"/>
  <c r="OI2686" i="1"/>
  <c r="OH2686" i="1"/>
  <c r="OI2694" i="1"/>
  <c r="OH2694" i="1"/>
  <c r="OI2702" i="1"/>
  <c r="OH2702" i="1"/>
  <c r="OI2710" i="1"/>
  <c r="OH2710" i="1"/>
  <c r="OI2718" i="1"/>
  <c r="OH2718" i="1"/>
  <c r="OI2726" i="1"/>
  <c r="OH2726" i="1"/>
  <c r="OI2734" i="1"/>
  <c r="OH2734" i="1"/>
  <c r="OI2742" i="1"/>
  <c r="OH2742" i="1"/>
  <c r="OI2750" i="1"/>
  <c r="OH2750" i="1"/>
  <c r="OI2758" i="1"/>
  <c r="OH2758" i="1"/>
  <c r="OI2766" i="1"/>
  <c r="OH2766" i="1"/>
  <c r="OI2774" i="1"/>
  <c r="OH2774" i="1"/>
  <c r="OI2402" i="1"/>
  <c r="OH2402" i="1"/>
  <c r="OI2434" i="1"/>
  <c r="OH2434" i="1"/>
  <c r="OI2466" i="1"/>
  <c r="OH2466" i="1"/>
  <c r="OI2490" i="1"/>
  <c r="OH2490" i="1"/>
  <c r="OI2498" i="1"/>
  <c r="OH2498" i="1"/>
  <c r="OI2506" i="1"/>
  <c r="OH2506" i="1"/>
  <c r="OI2514" i="1"/>
  <c r="OH2514" i="1"/>
  <c r="OI2288" i="1"/>
  <c r="OH2288" i="1"/>
  <c r="OI2296" i="1"/>
  <c r="OH2296" i="1"/>
  <c r="OI2304" i="1"/>
  <c r="OH2304" i="1"/>
  <c r="OI2312" i="1"/>
  <c r="OH2312" i="1"/>
  <c r="OI2320" i="1"/>
  <c r="OH2320" i="1"/>
  <c r="OI2328" i="1"/>
  <c r="OH2328" i="1"/>
  <c r="OI2336" i="1"/>
  <c r="OH2336" i="1"/>
  <c r="OI2344" i="1"/>
  <c r="OH2344" i="1"/>
  <c r="OI2352" i="1"/>
  <c r="OH2352" i="1"/>
  <c r="OI2364" i="1"/>
  <c r="OH2364" i="1"/>
  <c r="OI2372" i="1"/>
  <c r="OH2372" i="1"/>
  <c r="OI2380" i="1"/>
  <c r="OH2380" i="1"/>
  <c r="OI2412" i="1"/>
  <c r="OH2412" i="1"/>
  <c r="OI2444" i="1"/>
  <c r="OH2444" i="1"/>
  <c r="OI2476" i="1"/>
  <c r="OH2476" i="1"/>
  <c r="FR1498" i="1"/>
  <c r="FR966" i="1"/>
  <c r="FR1567" i="1"/>
  <c r="FR2438" i="1"/>
  <c r="FN198" i="1"/>
  <c r="FR1234" i="1"/>
  <c r="FR19" i="1"/>
  <c r="FN88" i="1"/>
  <c r="FR1391" i="1"/>
  <c r="FR2280" i="1"/>
  <c r="FR375" i="1"/>
  <c r="FR1440" i="1"/>
  <c r="FR1543" i="1"/>
  <c r="FR2298" i="1"/>
  <c r="FR1886" i="1"/>
  <c r="FR362" i="1"/>
  <c r="FR1772" i="1"/>
  <c r="FR1878" i="1"/>
  <c r="FR2510" i="1"/>
  <c r="FR2686" i="1"/>
  <c r="FN300" i="1"/>
  <c r="FR620" i="1"/>
  <c r="FR1022" i="1"/>
  <c r="FR2489" i="1"/>
  <c r="FR983" i="1"/>
  <c r="FR1859" i="1"/>
  <c r="FR2198" i="1"/>
  <c r="FR1027" i="1"/>
  <c r="FR571" i="1"/>
  <c r="FR1921" i="1"/>
  <c r="FR1051" i="1"/>
  <c r="FR2221" i="1"/>
  <c r="FN379" i="1"/>
  <c r="FN401" i="1"/>
  <c r="FN416" i="1"/>
  <c r="FN451" i="1"/>
  <c r="FN488" i="1"/>
  <c r="FN249" i="1"/>
  <c r="FN1384" i="1"/>
  <c r="FN301" i="1"/>
  <c r="FN1124" i="1"/>
  <c r="FN2240" i="1"/>
  <c r="FN1849" i="1"/>
  <c r="OI181" i="1"/>
  <c r="OH181" i="1"/>
  <c r="OI189" i="1"/>
  <c r="OH189" i="1"/>
  <c r="OI197" i="1"/>
  <c r="OH197" i="1"/>
  <c r="OI205" i="1"/>
  <c r="OH205" i="1"/>
  <c r="OI213" i="1"/>
  <c r="OH213" i="1"/>
  <c r="OI221" i="1"/>
  <c r="OH221" i="1"/>
  <c r="OI229" i="1"/>
  <c r="OH229" i="1"/>
  <c r="OI237" i="1"/>
  <c r="OH237" i="1"/>
  <c r="OI245" i="1"/>
  <c r="OH245" i="1"/>
  <c r="OI253" i="1"/>
  <c r="OH253" i="1"/>
  <c r="OI261" i="1"/>
  <c r="OH261" i="1"/>
  <c r="OI269" i="1"/>
  <c r="OH269" i="1"/>
  <c r="OI277" i="1"/>
  <c r="OH277" i="1"/>
  <c r="OI285" i="1"/>
  <c r="OH285" i="1"/>
  <c r="OI293" i="1"/>
  <c r="OH293" i="1"/>
  <c r="OI301" i="1"/>
  <c r="OH301" i="1"/>
  <c r="OI309" i="1"/>
  <c r="OH309" i="1"/>
  <c r="OI317" i="1"/>
  <c r="OH317" i="1"/>
  <c r="OI325" i="1"/>
  <c r="OH325" i="1"/>
  <c r="OI333" i="1"/>
  <c r="OH333" i="1"/>
  <c r="OI341" i="1"/>
  <c r="OH341" i="1"/>
  <c r="OI349" i="1"/>
  <c r="OH349" i="1"/>
  <c r="OI12" i="1"/>
  <c r="OH12" i="1"/>
  <c r="OI20" i="1"/>
  <c r="OH20" i="1"/>
  <c r="OI28" i="1"/>
  <c r="OH28" i="1"/>
  <c r="OI36" i="1"/>
  <c r="OH36" i="1"/>
  <c r="OI44" i="1"/>
  <c r="OH44" i="1"/>
  <c r="OI52" i="1"/>
  <c r="OH52" i="1"/>
  <c r="OI60" i="1"/>
  <c r="OH60" i="1"/>
  <c r="OI68" i="1"/>
  <c r="OH68" i="1"/>
  <c r="OI76" i="1"/>
  <c r="OH76" i="1"/>
  <c r="OI84" i="1"/>
  <c r="OH84" i="1"/>
  <c r="OI92" i="1"/>
  <c r="OH92" i="1"/>
  <c r="OI100" i="1"/>
  <c r="OH100" i="1"/>
  <c r="OI108" i="1"/>
  <c r="OH108" i="1"/>
  <c r="OI116" i="1"/>
  <c r="OH116" i="1"/>
  <c r="OI124" i="1"/>
  <c r="OH124" i="1"/>
  <c r="OI132" i="1"/>
  <c r="OH132" i="1"/>
  <c r="OI140" i="1"/>
  <c r="OH140" i="1"/>
  <c r="OI159" i="1"/>
  <c r="OH159" i="1"/>
  <c r="OI167" i="1"/>
  <c r="OH167" i="1"/>
  <c r="OI175" i="1"/>
  <c r="OH175" i="1"/>
  <c r="OI5" i="1"/>
  <c r="OH5" i="1"/>
  <c r="OI13" i="1"/>
  <c r="OH13" i="1"/>
  <c r="OI21" i="1"/>
  <c r="OH21" i="1"/>
  <c r="OI29" i="1"/>
  <c r="OH29" i="1"/>
  <c r="OI37" i="1"/>
  <c r="OH37" i="1"/>
  <c r="OI45" i="1"/>
  <c r="OH45" i="1"/>
  <c r="OI53" i="1"/>
  <c r="OH53" i="1"/>
  <c r="OI61" i="1"/>
  <c r="OH61" i="1"/>
  <c r="OI69" i="1"/>
  <c r="OH69" i="1"/>
  <c r="OI77" i="1"/>
  <c r="OH77" i="1"/>
  <c r="OI85" i="1"/>
  <c r="OH85" i="1"/>
  <c r="OI93" i="1"/>
  <c r="OH93" i="1"/>
  <c r="OI101" i="1"/>
  <c r="OH101" i="1"/>
  <c r="OI109" i="1"/>
  <c r="OH109" i="1"/>
  <c r="OI117" i="1"/>
  <c r="OH117" i="1"/>
  <c r="OI125" i="1"/>
  <c r="OH125" i="1"/>
  <c r="OI133" i="1"/>
  <c r="OH133" i="1"/>
  <c r="OI141" i="1"/>
  <c r="OH141" i="1"/>
  <c r="OI158" i="1"/>
  <c r="OH158" i="1"/>
  <c r="OI353" i="1"/>
  <c r="OH353" i="1"/>
  <c r="OI361" i="1"/>
  <c r="OH361" i="1"/>
  <c r="OI369" i="1"/>
  <c r="OH369" i="1"/>
  <c r="OI377" i="1"/>
  <c r="OH377" i="1"/>
  <c r="OI385" i="1"/>
  <c r="OH385" i="1"/>
  <c r="OI393" i="1"/>
  <c r="OH393" i="1"/>
  <c r="OI401" i="1"/>
  <c r="OH401" i="1"/>
  <c r="OI409" i="1"/>
  <c r="OH409" i="1"/>
  <c r="OI417" i="1"/>
  <c r="OH417" i="1"/>
  <c r="OI425" i="1"/>
  <c r="OH425" i="1"/>
  <c r="OI433" i="1"/>
  <c r="OH433" i="1"/>
  <c r="OI441" i="1"/>
  <c r="OH441" i="1"/>
  <c r="OI449" i="1"/>
  <c r="OH449" i="1"/>
  <c r="OI457" i="1"/>
  <c r="OH457" i="1"/>
  <c r="OI465" i="1"/>
  <c r="OH465" i="1"/>
  <c r="OI473" i="1"/>
  <c r="OH473" i="1"/>
  <c r="OI481" i="1"/>
  <c r="OH481" i="1"/>
  <c r="OI489" i="1"/>
  <c r="OH489" i="1"/>
  <c r="OI497" i="1"/>
  <c r="OH497" i="1"/>
  <c r="OI505" i="1"/>
  <c r="OH505" i="1"/>
  <c r="OI513" i="1"/>
  <c r="OH513" i="1"/>
  <c r="OI521" i="1"/>
  <c r="OH521" i="1"/>
  <c r="OI529" i="1"/>
  <c r="OH529" i="1"/>
  <c r="OI537" i="1"/>
  <c r="OH537" i="1"/>
  <c r="OI545" i="1"/>
  <c r="OH545" i="1"/>
  <c r="OI553" i="1"/>
  <c r="OH553" i="1"/>
  <c r="OI561" i="1"/>
  <c r="OH561" i="1"/>
  <c r="OI569" i="1"/>
  <c r="OH569" i="1"/>
  <c r="OI577" i="1"/>
  <c r="OH577" i="1"/>
  <c r="OI585" i="1"/>
  <c r="OH585" i="1"/>
  <c r="OI593" i="1"/>
  <c r="OH593" i="1"/>
  <c r="OI601" i="1"/>
  <c r="OH601" i="1"/>
  <c r="OI609" i="1"/>
  <c r="OH609" i="1"/>
  <c r="OI170" i="1"/>
  <c r="OH170" i="1"/>
  <c r="OI178" i="1"/>
  <c r="OH178" i="1"/>
  <c r="OI618" i="1"/>
  <c r="OH618" i="1"/>
  <c r="OI634" i="1"/>
  <c r="OH634" i="1"/>
  <c r="OI650" i="1"/>
  <c r="OH650" i="1"/>
  <c r="OI666" i="1"/>
  <c r="OH666" i="1"/>
  <c r="OI695" i="1"/>
  <c r="OH695" i="1"/>
  <c r="OI759" i="1"/>
  <c r="OH759" i="1"/>
  <c r="OI739" i="1"/>
  <c r="OH739" i="1"/>
  <c r="OI186" i="1"/>
  <c r="OH186" i="1"/>
  <c r="OI194" i="1"/>
  <c r="OH194" i="1"/>
  <c r="OI202" i="1"/>
  <c r="OH202" i="1"/>
  <c r="OI210" i="1"/>
  <c r="OH210" i="1"/>
  <c r="OI218" i="1"/>
  <c r="OH218" i="1"/>
  <c r="OI226" i="1"/>
  <c r="OH226" i="1"/>
  <c r="OI234" i="1"/>
  <c r="OH234" i="1"/>
  <c r="OI242" i="1"/>
  <c r="OH242" i="1"/>
  <c r="OI250" i="1"/>
  <c r="OH250" i="1"/>
  <c r="OI258" i="1"/>
  <c r="OH258" i="1"/>
  <c r="OI266" i="1"/>
  <c r="OH266" i="1"/>
  <c r="OI274" i="1"/>
  <c r="OH274" i="1"/>
  <c r="OI282" i="1"/>
  <c r="OH282" i="1"/>
  <c r="OI290" i="1"/>
  <c r="OH290" i="1"/>
  <c r="OI298" i="1"/>
  <c r="OH298" i="1"/>
  <c r="OI306" i="1"/>
  <c r="OH306" i="1"/>
  <c r="OI314" i="1"/>
  <c r="OH314" i="1"/>
  <c r="OI638" i="1"/>
  <c r="OH638" i="1"/>
  <c r="OI686" i="1"/>
  <c r="OH686" i="1"/>
  <c r="OI754" i="1"/>
  <c r="OH754" i="1"/>
  <c r="OI777" i="1"/>
  <c r="OH777" i="1"/>
  <c r="OI793" i="1"/>
  <c r="OH793" i="1"/>
  <c r="OI809" i="1"/>
  <c r="OH809" i="1"/>
  <c r="OI825" i="1"/>
  <c r="OH825" i="1"/>
  <c r="OI841" i="1"/>
  <c r="OH841" i="1"/>
  <c r="OI857" i="1"/>
  <c r="OH857" i="1"/>
  <c r="OI873" i="1"/>
  <c r="OH873" i="1"/>
  <c r="OI889" i="1"/>
  <c r="OH889" i="1"/>
  <c r="OI905" i="1"/>
  <c r="OH905" i="1"/>
  <c r="OI921" i="1"/>
  <c r="OH921" i="1"/>
  <c r="OI937" i="1"/>
  <c r="OH937" i="1"/>
  <c r="OI619" i="1"/>
  <c r="OH619" i="1"/>
  <c r="OI690" i="1"/>
  <c r="OH690" i="1"/>
  <c r="OI705" i="1"/>
  <c r="OH705" i="1"/>
  <c r="OI731" i="1"/>
  <c r="OH731" i="1"/>
  <c r="OI751" i="1"/>
  <c r="OH751" i="1"/>
  <c r="OI614" i="1"/>
  <c r="OH614" i="1"/>
  <c r="OI678" i="1"/>
  <c r="OH678" i="1"/>
  <c r="OI708" i="1"/>
  <c r="OH708" i="1"/>
  <c r="OI773" i="1"/>
  <c r="OH773" i="1"/>
  <c r="OI324" i="1"/>
  <c r="OH324" i="1"/>
  <c r="OI332" i="1"/>
  <c r="OH332" i="1"/>
  <c r="OI340" i="1"/>
  <c r="OH340" i="1"/>
  <c r="OI725" i="1"/>
  <c r="OH725" i="1"/>
  <c r="OI805" i="1"/>
  <c r="OH805" i="1"/>
  <c r="OI869" i="1"/>
  <c r="OH869" i="1"/>
  <c r="OI933" i="1"/>
  <c r="OH933" i="1"/>
  <c r="OI966" i="1"/>
  <c r="OH966" i="1"/>
  <c r="OI982" i="1"/>
  <c r="OH982" i="1"/>
  <c r="OI747" i="1"/>
  <c r="OH747" i="1"/>
  <c r="OI802" i="1"/>
  <c r="OH802" i="1"/>
  <c r="OI834" i="1"/>
  <c r="OH834" i="1"/>
  <c r="OI866" i="1"/>
  <c r="OH866" i="1"/>
  <c r="OI898" i="1"/>
  <c r="OH898" i="1"/>
  <c r="OI930" i="1"/>
  <c r="OH930" i="1"/>
  <c r="OI953" i="1"/>
  <c r="OH953" i="1"/>
  <c r="OI735" i="1"/>
  <c r="OH735" i="1"/>
  <c r="OI797" i="1"/>
  <c r="OH797" i="1"/>
  <c r="OI861" i="1"/>
  <c r="OH861" i="1"/>
  <c r="OI925" i="1"/>
  <c r="OH925" i="1"/>
  <c r="OI965" i="1"/>
  <c r="OH965" i="1"/>
  <c r="OI346" i="1"/>
  <c r="OH346" i="1"/>
  <c r="OI354" i="1"/>
  <c r="OH354" i="1"/>
  <c r="OI362" i="1"/>
  <c r="OH362" i="1"/>
  <c r="OI370" i="1"/>
  <c r="OH370" i="1"/>
  <c r="OI378" i="1"/>
  <c r="OH378" i="1"/>
  <c r="OI386" i="1"/>
  <c r="OH386" i="1"/>
  <c r="OI394" i="1"/>
  <c r="OH394" i="1"/>
  <c r="OI402" i="1"/>
  <c r="OH402" i="1"/>
  <c r="OI410" i="1"/>
  <c r="OH410" i="1"/>
  <c r="OI418" i="1"/>
  <c r="OH418" i="1"/>
  <c r="OI426" i="1"/>
  <c r="OH426" i="1"/>
  <c r="OI434" i="1"/>
  <c r="OH434" i="1"/>
  <c r="OI442" i="1"/>
  <c r="OH442" i="1"/>
  <c r="OI450" i="1"/>
  <c r="OH450" i="1"/>
  <c r="OI458" i="1"/>
  <c r="OH458" i="1"/>
  <c r="OI466" i="1"/>
  <c r="OH466" i="1"/>
  <c r="OI474" i="1"/>
  <c r="OH474" i="1"/>
  <c r="OI482" i="1"/>
  <c r="OH482" i="1"/>
  <c r="OI490" i="1"/>
  <c r="OH490" i="1"/>
  <c r="OI498" i="1"/>
  <c r="OH498" i="1"/>
  <c r="OI506" i="1"/>
  <c r="OH506" i="1"/>
  <c r="OI514" i="1"/>
  <c r="OH514" i="1"/>
  <c r="OI1006" i="1"/>
  <c r="OH1006" i="1"/>
  <c r="OI1215" i="1"/>
  <c r="OH1215" i="1"/>
  <c r="OI1223" i="1"/>
  <c r="OH1223" i="1"/>
  <c r="OI1231" i="1"/>
  <c r="OH1231" i="1"/>
  <c r="OI1239" i="1"/>
  <c r="OH1239" i="1"/>
  <c r="OI1247" i="1"/>
  <c r="OH1247" i="1"/>
  <c r="OI1255" i="1"/>
  <c r="OH1255" i="1"/>
  <c r="OI1263" i="1"/>
  <c r="OH1263" i="1"/>
  <c r="OI1271" i="1"/>
  <c r="OH1271" i="1"/>
  <c r="OI1279" i="1"/>
  <c r="OH1279" i="1"/>
  <c r="OI1287" i="1"/>
  <c r="OH1287" i="1"/>
  <c r="OI989" i="1"/>
  <c r="OH989" i="1"/>
  <c r="OI1034" i="1"/>
  <c r="OH1034" i="1"/>
  <c r="OI1300" i="1"/>
  <c r="OH1300" i="1"/>
  <c r="OI1308" i="1"/>
  <c r="OH1308" i="1"/>
  <c r="OI1316" i="1"/>
  <c r="OH1316" i="1"/>
  <c r="OI1324" i="1"/>
  <c r="OH1324" i="1"/>
  <c r="OI1332" i="1"/>
  <c r="OH1332" i="1"/>
  <c r="OI1340" i="1"/>
  <c r="OH1340" i="1"/>
  <c r="OI1348" i="1"/>
  <c r="OH1348" i="1"/>
  <c r="OI1356" i="1"/>
  <c r="OH1356" i="1"/>
  <c r="OI1364" i="1"/>
  <c r="OH1364" i="1"/>
  <c r="OI1372" i="1"/>
  <c r="OH1372" i="1"/>
  <c r="OI1380" i="1"/>
  <c r="OH1380" i="1"/>
  <c r="OI1388" i="1"/>
  <c r="OH1388" i="1"/>
  <c r="OI1396" i="1"/>
  <c r="OH1396" i="1"/>
  <c r="OI1404" i="1"/>
  <c r="OH1404" i="1"/>
  <c r="OI1412" i="1"/>
  <c r="OH1412" i="1"/>
  <c r="OI1420" i="1"/>
  <c r="OH1420" i="1"/>
  <c r="OI1428" i="1"/>
  <c r="OH1428" i="1"/>
  <c r="OI1436" i="1"/>
  <c r="OH1436" i="1"/>
  <c r="OI1444" i="1"/>
  <c r="OH1444" i="1"/>
  <c r="OI1452" i="1"/>
  <c r="OH1452" i="1"/>
  <c r="OI1460" i="1"/>
  <c r="OH1460" i="1"/>
  <c r="OI1468" i="1"/>
  <c r="OH1468" i="1"/>
  <c r="OI1476" i="1"/>
  <c r="OH1476" i="1"/>
  <c r="OI1484" i="1"/>
  <c r="OH1484" i="1"/>
  <c r="OI1492" i="1"/>
  <c r="OH1492" i="1"/>
  <c r="OI1500" i="1"/>
  <c r="OH1500" i="1"/>
  <c r="OI1508" i="1"/>
  <c r="OH1508" i="1"/>
  <c r="OI1516" i="1"/>
  <c r="OH1516" i="1"/>
  <c r="OI1524" i="1"/>
  <c r="OH1524" i="1"/>
  <c r="OI1532" i="1"/>
  <c r="OH1532" i="1"/>
  <c r="OI1540" i="1"/>
  <c r="OH1540" i="1"/>
  <c r="OI959" i="1"/>
  <c r="OH959" i="1"/>
  <c r="OI998" i="1"/>
  <c r="OH998" i="1"/>
  <c r="OI1214" i="1"/>
  <c r="OH1214" i="1"/>
  <c r="OI1222" i="1"/>
  <c r="OH1222" i="1"/>
  <c r="OI1230" i="1"/>
  <c r="OH1230" i="1"/>
  <c r="OI1238" i="1"/>
  <c r="OH1238" i="1"/>
  <c r="OI1246" i="1"/>
  <c r="OH1246" i="1"/>
  <c r="OI1254" i="1"/>
  <c r="OH1254" i="1"/>
  <c r="OI1262" i="1"/>
  <c r="OH1262" i="1"/>
  <c r="OI1270" i="1"/>
  <c r="OH1270" i="1"/>
  <c r="OI1278" i="1"/>
  <c r="OH1278" i="1"/>
  <c r="OI1286" i="1"/>
  <c r="OH1286" i="1"/>
  <c r="OI1294" i="1"/>
  <c r="OH1294" i="1"/>
  <c r="OI522" i="1"/>
  <c r="OH522" i="1"/>
  <c r="OI530" i="1"/>
  <c r="OH530" i="1"/>
  <c r="OI538" i="1"/>
  <c r="OH538" i="1"/>
  <c r="OI546" i="1"/>
  <c r="OH546" i="1"/>
  <c r="OI554" i="1"/>
  <c r="OH554" i="1"/>
  <c r="OI562" i="1"/>
  <c r="OH562" i="1"/>
  <c r="OI570" i="1"/>
  <c r="OH570" i="1"/>
  <c r="OI578" i="1"/>
  <c r="OH578" i="1"/>
  <c r="OI586" i="1"/>
  <c r="OH586" i="1"/>
  <c r="OI594" i="1"/>
  <c r="OH594" i="1"/>
  <c r="OI602" i="1"/>
  <c r="OH602" i="1"/>
  <c r="OI610" i="1"/>
  <c r="OH610" i="1"/>
  <c r="OI675" i="1"/>
  <c r="OH675" i="1"/>
  <c r="OI810" i="1"/>
  <c r="OH810" i="1"/>
  <c r="OI842" i="1"/>
  <c r="OH842" i="1"/>
  <c r="OI874" i="1"/>
  <c r="OH874" i="1"/>
  <c r="OI906" i="1"/>
  <c r="OH906" i="1"/>
  <c r="OI938" i="1"/>
  <c r="OH938" i="1"/>
  <c r="OI1026" i="1"/>
  <c r="OH1026" i="1"/>
  <c r="OI1301" i="1"/>
  <c r="OH1301" i="1"/>
  <c r="OI1309" i="1"/>
  <c r="OH1309" i="1"/>
  <c r="OI1317" i="1"/>
  <c r="OH1317" i="1"/>
  <c r="OI1325" i="1"/>
  <c r="OH1325" i="1"/>
  <c r="OI1333" i="1"/>
  <c r="OH1333" i="1"/>
  <c r="OI1341" i="1"/>
  <c r="OH1341" i="1"/>
  <c r="OI1349" i="1"/>
  <c r="OH1349" i="1"/>
  <c r="OI1357" i="1"/>
  <c r="OH1357" i="1"/>
  <c r="OI1365" i="1"/>
  <c r="OH1365" i="1"/>
  <c r="OI1373" i="1"/>
  <c r="OH1373" i="1"/>
  <c r="OI1381" i="1"/>
  <c r="OH1381" i="1"/>
  <c r="OI1389" i="1"/>
  <c r="OH1389" i="1"/>
  <c r="OI1397" i="1"/>
  <c r="OH1397" i="1"/>
  <c r="OI1405" i="1"/>
  <c r="OH1405" i="1"/>
  <c r="OI1413" i="1"/>
  <c r="OH1413" i="1"/>
  <c r="OI1421" i="1"/>
  <c r="OH1421" i="1"/>
  <c r="OI1429" i="1"/>
  <c r="OH1429" i="1"/>
  <c r="OI1437" i="1"/>
  <c r="OH1437" i="1"/>
  <c r="OI1445" i="1"/>
  <c r="OH1445" i="1"/>
  <c r="OI1453" i="1"/>
  <c r="OH1453" i="1"/>
  <c r="OI1461" i="1"/>
  <c r="OH1461" i="1"/>
  <c r="OI1469" i="1"/>
  <c r="OH1469" i="1"/>
  <c r="OI1477" i="1"/>
  <c r="OH1477" i="1"/>
  <c r="OI1564" i="1"/>
  <c r="OH1564" i="1"/>
  <c r="OI1596" i="1"/>
  <c r="OH1596" i="1"/>
  <c r="OI1628" i="1"/>
  <c r="OH1628" i="1"/>
  <c r="OI1671" i="1"/>
  <c r="OH1671" i="1"/>
  <c r="OI1702" i="1"/>
  <c r="OH1702" i="1"/>
  <c r="OI1552" i="1"/>
  <c r="OH1552" i="1"/>
  <c r="OI1579" i="1"/>
  <c r="OH1579" i="1"/>
  <c r="OI1598" i="1"/>
  <c r="OH1598" i="1"/>
  <c r="OI1616" i="1"/>
  <c r="OH1616" i="1"/>
  <c r="OI1643" i="1"/>
  <c r="OH1643" i="1"/>
  <c r="OI1662" i="1"/>
  <c r="OH1662" i="1"/>
  <c r="OI1680" i="1"/>
  <c r="OH1680" i="1"/>
  <c r="OI1892" i="1"/>
  <c r="OH1892" i="1"/>
  <c r="OI1900" i="1"/>
  <c r="OH1900" i="1"/>
  <c r="OI1908" i="1"/>
  <c r="OH1908" i="1"/>
  <c r="OI1916" i="1"/>
  <c r="OH1916" i="1"/>
  <c r="OI1924" i="1"/>
  <c r="OH1924" i="1"/>
  <c r="OI1932" i="1"/>
  <c r="OH1932" i="1"/>
  <c r="OI1940" i="1"/>
  <c r="OH1940" i="1"/>
  <c r="OI1948" i="1"/>
  <c r="OH1948" i="1"/>
  <c r="OI1956" i="1"/>
  <c r="OH1956" i="1"/>
  <c r="OI1964" i="1"/>
  <c r="OH1964" i="1"/>
  <c r="OI1972" i="1"/>
  <c r="OH1972" i="1"/>
  <c r="OI1980" i="1"/>
  <c r="OH1980" i="1"/>
  <c r="OI1988" i="1"/>
  <c r="OH1988" i="1"/>
  <c r="OI1996" i="1"/>
  <c r="OH1996" i="1"/>
  <c r="OI2004" i="1"/>
  <c r="OH2004" i="1"/>
  <c r="OI2012" i="1"/>
  <c r="OH2012" i="1"/>
  <c r="OI2020" i="1"/>
  <c r="OH2020" i="1"/>
  <c r="OI2028" i="1"/>
  <c r="OH2028" i="1"/>
  <c r="OI2036" i="1"/>
  <c r="OH2036" i="1"/>
  <c r="OI2044" i="1"/>
  <c r="OH2044" i="1"/>
  <c r="OI2052" i="1"/>
  <c r="OH2052" i="1"/>
  <c r="OI2060" i="1"/>
  <c r="OH2060" i="1"/>
  <c r="OI2068" i="1"/>
  <c r="OH2068" i="1"/>
  <c r="OI2076" i="1"/>
  <c r="OH2076" i="1"/>
  <c r="OI2084" i="1"/>
  <c r="OH2084" i="1"/>
  <c r="OI2092" i="1"/>
  <c r="OH2092" i="1"/>
  <c r="OI2100" i="1"/>
  <c r="OH2100" i="1"/>
  <c r="OI2108" i="1"/>
  <c r="OH2108" i="1"/>
  <c r="OI2116" i="1"/>
  <c r="OH2116" i="1"/>
  <c r="OI2124" i="1"/>
  <c r="OH2124" i="1"/>
  <c r="OI2132" i="1"/>
  <c r="OH2132" i="1"/>
  <c r="OI2140" i="1"/>
  <c r="OH2140" i="1"/>
  <c r="OI2148" i="1"/>
  <c r="OH2148" i="1"/>
  <c r="OI2156" i="1"/>
  <c r="OH2156" i="1"/>
  <c r="OI2164" i="1"/>
  <c r="OH2164" i="1"/>
  <c r="OI2172" i="1"/>
  <c r="OH2172" i="1"/>
  <c r="OI2180" i="1"/>
  <c r="OH2180" i="1"/>
  <c r="OI2188" i="1"/>
  <c r="OH2188" i="1"/>
  <c r="OI2196" i="1"/>
  <c r="OH2196" i="1"/>
  <c r="OI2359" i="1"/>
  <c r="OH2359" i="1"/>
  <c r="OI1487" i="1"/>
  <c r="OH1487" i="1"/>
  <c r="OI1495" i="1"/>
  <c r="OH1495" i="1"/>
  <c r="OI1503" i="1"/>
  <c r="OH1503" i="1"/>
  <c r="OI1511" i="1"/>
  <c r="OH1511" i="1"/>
  <c r="OI1519" i="1"/>
  <c r="OH1519" i="1"/>
  <c r="OI1527" i="1"/>
  <c r="OH1527" i="1"/>
  <c r="OI1535" i="1"/>
  <c r="OH1535" i="1"/>
  <c r="OI1543" i="1"/>
  <c r="OH1543" i="1"/>
  <c r="OI1567" i="1"/>
  <c r="OH1567" i="1"/>
  <c r="OI1586" i="1"/>
  <c r="OH1586" i="1"/>
  <c r="OI1604" i="1"/>
  <c r="OH1604" i="1"/>
  <c r="OI1631" i="1"/>
  <c r="OH1631" i="1"/>
  <c r="OI1650" i="1"/>
  <c r="OH1650" i="1"/>
  <c r="OI1668" i="1"/>
  <c r="OH1668" i="1"/>
  <c r="OI1698" i="1"/>
  <c r="OH1698" i="1"/>
  <c r="OI2209" i="1"/>
  <c r="OH2209" i="1"/>
  <c r="OI2217" i="1"/>
  <c r="OH2217" i="1"/>
  <c r="OI2225" i="1"/>
  <c r="OH2225" i="1"/>
  <c r="OI2233" i="1"/>
  <c r="OH2233" i="1"/>
  <c r="OI2241" i="1"/>
  <c r="OH2241" i="1"/>
  <c r="OI2249" i="1"/>
  <c r="OH2249" i="1"/>
  <c r="OI2257" i="1"/>
  <c r="OH2257" i="1"/>
  <c r="OI2265" i="1"/>
  <c r="OH2265" i="1"/>
  <c r="OI2273" i="1"/>
  <c r="OH2273" i="1"/>
  <c r="OI2281" i="1"/>
  <c r="OH2281" i="1"/>
  <c r="OI2291" i="1"/>
  <c r="OH2291" i="1"/>
  <c r="OI2299" i="1"/>
  <c r="OH2299" i="1"/>
  <c r="OI2307" i="1"/>
  <c r="OH2307" i="1"/>
  <c r="OI2315" i="1"/>
  <c r="OH2315" i="1"/>
  <c r="OI2323" i="1"/>
  <c r="OH2323" i="1"/>
  <c r="OI1555" i="1"/>
  <c r="OH1555" i="1"/>
  <c r="OI1587" i="1"/>
  <c r="OH1587" i="1"/>
  <c r="OI1619" i="1"/>
  <c r="OH1619" i="1"/>
  <c r="OI1644" i="1"/>
  <c r="OH1644" i="1"/>
  <c r="OI1672" i="1"/>
  <c r="OH1672" i="1"/>
  <c r="OI1893" i="1"/>
  <c r="OH1893" i="1"/>
  <c r="OI1901" i="1"/>
  <c r="OH1901" i="1"/>
  <c r="OI1909" i="1"/>
  <c r="OH1909" i="1"/>
  <c r="OI1917" i="1"/>
  <c r="OH1917" i="1"/>
  <c r="OI1925" i="1"/>
  <c r="OH1925" i="1"/>
  <c r="OI1933" i="1"/>
  <c r="OH1933" i="1"/>
  <c r="OI1941" i="1"/>
  <c r="OH1941" i="1"/>
  <c r="OI1949" i="1"/>
  <c r="OH1949" i="1"/>
  <c r="OI1957" i="1"/>
  <c r="OH1957" i="1"/>
  <c r="OI1965" i="1"/>
  <c r="OH1965" i="1"/>
  <c r="OI1973" i="1"/>
  <c r="OH1973" i="1"/>
  <c r="OI1981" i="1"/>
  <c r="OH1981" i="1"/>
  <c r="OI1989" i="1"/>
  <c r="OH1989" i="1"/>
  <c r="OI1997" i="1"/>
  <c r="OH1997" i="1"/>
  <c r="OI2005" i="1"/>
  <c r="OH2005" i="1"/>
  <c r="OI2013" i="1"/>
  <c r="OH2013" i="1"/>
  <c r="OI2021" i="1"/>
  <c r="OH2021" i="1"/>
  <c r="OI2029" i="1"/>
  <c r="OH2029" i="1"/>
  <c r="OI2037" i="1"/>
  <c r="OH2037" i="1"/>
  <c r="OI2045" i="1"/>
  <c r="OH2045" i="1"/>
  <c r="OI2053" i="1"/>
  <c r="OH2053" i="1"/>
  <c r="OI2061" i="1"/>
  <c r="OH2061" i="1"/>
  <c r="OI2069" i="1"/>
  <c r="OH2069" i="1"/>
  <c r="OI2077" i="1"/>
  <c r="OH2077" i="1"/>
  <c r="OI2085" i="1"/>
  <c r="OH2085" i="1"/>
  <c r="OI2093" i="1"/>
  <c r="OH2093" i="1"/>
  <c r="OI2101" i="1"/>
  <c r="OH2101" i="1"/>
  <c r="OI2109" i="1"/>
  <c r="OH2109" i="1"/>
  <c r="OI2117" i="1"/>
  <c r="OH2117" i="1"/>
  <c r="OI2125" i="1"/>
  <c r="OH2125" i="1"/>
  <c r="OI2133" i="1"/>
  <c r="OH2133" i="1"/>
  <c r="OI2141" i="1"/>
  <c r="OH2141" i="1"/>
  <c r="OI2149" i="1"/>
  <c r="OH2149" i="1"/>
  <c r="OI2157" i="1"/>
  <c r="OH2157" i="1"/>
  <c r="OI2165" i="1"/>
  <c r="OH2165" i="1"/>
  <c r="OI2173" i="1"/>
  <c r="OH2173" i="1"/>
  <c r="OI2181" i="1"/>
  <c r="OH2181" i="1"/>
  <c r="OI2189" i="1"/>
  <c r="OH2189" i="1"/>
  <c r="OI2197" i="1"/>
  <c r="OH2197" i="1"/>
  <c r="OI2360" i="1"/>
  <c r="OH2360" i="1"/>
  <c r="OI2406" i="1"/>
  <c r="OH2406" i="1"/>
  <c r="OI2438" i="1"/>
  <c r="OH2438" i="1"/>
  <c r="OI2470" i="1"/>
  <c r="OH2470" i="1"/>
  <c r="OI2491" i="1"/>
  <c r="OH2491" i="1"/>
  <c r="OI2499" i="1"/>
  <c r="OH2499" i="1"/>
  <c r="OI2507" i="1"/>
  <c r="OH2507" i="1"/>
  <c r="OI2515" i="1"/>
  <c r="OH2515" i="1"/>
  <c r="OI2333" i="1"/>
  <c r="OH2333" i="1"/>
  <c r="OI2341" i="1"/>
  <c r="OH2341" i="1"/>
  <c r="OI2349" i="1"/>
  <c r="OH2349" i="1"/>
  <c r="OI2357" i="1"/>
  <c r="OH2357" i="1"/>
  <c r="OI2367" i="1"/>
  <c r="OH2367" i="1"/>
  <c r="OI2375" i="1"/>
  <c r="OH2375" i="1"/>
  <c r="OI2400" i="1"/>
  <c r="OH2400" i="1"/>
  <c r="OI2432" i="1"/>
  <c r="OH2432" i="1"/>
  <c r="OI2464" i="1"/>
  <c r="OH2464" i="1"/>
  <c r="OI2624" i="1"/>
  <c r="OH2624" i="1"/>
  <c r="OI2632" i="1"/>
  <c r="OH2632" i="1"/>
  <c r="OI2640" i="1"/>
  <c r="OH2640" i="1"/>
  <c r="OI2648" i="1"/>
  <c r="OH2648" i="1"/>
  <c r="OI2656" i="1"/>
  <c r="OH2656" i="1"/>
  <c r="OI2664" i="1"/>
  <c r="OH2664" i="1"/>
  <c r="OI2672" i="1"/>
  <c r="OH2672" i="1"/>
  <c r="OI2680" i="1"/>
  <c r="OH2680" i="1"/>
  <c r="OI2688" i="1"/>
  <c r="OH2688" i="1"/>
  <c r="OI2696" i="1"/>
  <c r="OH2696" i="1"/>
  <c r="OI2704" i="1"/>
  <c r="OH2704" i="1"/>
  <c r="OI2712" i="1"/>
  <c r="OH2712" i="1"/>
  <c r="OI2720" i="1"/>
  <c r="OH2720" i="1"/>
  <c r="OI2728" i="1"/>
  <c r="OH2728" i="1"/>
  <c r="OI2736" i="1"/>
  <c r="OH2736" i="1"/>
  <c r="OI2744" i="1"/>
  <c r="OH2744" i="1"/>
  <c r="OI2752" i="1"/>
  <c r="OH2752" i="1"/>
  <c r="OI2760" i="1"/>
  <c r="OH2760" i="1"/>
  <c r="OI2768" i="1"/>
  <c r="OH2768" i="1"/>
  <c r="OI2776" i="1"/>
  <c r="OH2776" i="1"/>
  <c r="OI2410" i="1"/>
  <c r="OH2410" i="1"/>
  <c r="OI2442" i="1"/>
  <c r="OH2442" i="1"/>
  <c r="OI2474" i="1"/>
  <c r="OH2474" i="1"/>
  <c r="OI2492" i="1"/>
  <c r="OH2492" i="1"/>
  <c r="OI2500" i="1"/>
  <c r="OH2500" i="1"/>
  <c r="OI2508" i="1"/>
  <c r="OH2508" i="1"/>
  <c r="OI2516" i="1"/>
  <c r="OH2516" i="1"/>
  <c r="OI2290" i="1"/>
  <c r="OH2290" i="1"/>
  <c r="OI2298" i="1"/>
  <c r="OH2298" i="1"/>
  <c r="OI2306" i="1"/>
  <c r="OH2306" i="1"/>
  <c r="OI2314" i="1"/>
  <c r="OH2314" i="1"/>
  <c r="OI2322" i="1"/>
  <c r="OH2322" i="1"/>
  <c r="OI2330" i="1"/>
  <c r="OH2330" i="1"/>
  <c r="OI2338" i="1"/>
  <c r="OH2338" i="1"/>
  <c r="OI2346" i="1"/>
  <c r="OH2346" i="1"/>
  <c r="OI2354" i="1"/>
  <c r="OH2354" i="1"/>
  <c r="OI2366" i="1"/>
  <c r="OH2366" i="1"/>
  <c r="OI2374" i="1"/>
  <c r="OH2374" i="1"/>
  <c r="OI2388" i="1"/>
  <c r="OH2388" i="1"/>
  <c r="OI2420" i="1"/>
  <c r="OH2420" i="1"/>
  <c r="OI2452" i="1"/>
  <c r="OH2452" i="1"/>
  <c r="FR2022" i="1"/>
  <c r="FR459" i="1"/>
  <c r="FR1333" i="1"/>
  <c r="FR534" i="1"/>
  <c r="FR1154" i="1"/>
  <c r="FR1763" i="1"/>
  <c r="FR1458" i="1"/>
  <c r="FR2520" i="1"/>
  <c r="FR188" i="1"/>
  <c r="FR1074" i="1"/>
  <c r="FR1479" i="1"/>
  <c r="FR2026" i="1"/>
  <c r="FR415" i="1"/>
  <c r="FR1792" i="1"/>
  <c r="FR2354" i="1"/>
  <c r="FR182" i="1"/>
  <c r="FR1486" i="1"/>
  <c r="FR1837" i="1"/>
  <c r="FR1902" i="1"/>
  <c r="FR2527" i="1"/>
  <c r="FR1586" i="1"/>
  <c r="FR508" i="1"/>
  <c r="FR1050" i="1"/>
  <c r="FR198" i="1"/>
  <c r="FR2135" i="1"/>
  <c r="FR1137" i="1"/>
  <c r="FR1432" i="1"/>
  <c r="FR1897" i="1"/>
  <c r="FR507" i="1"/>
  <c r="FR1172" i="1"/>
  <c r="FR2065" i="1"/>
  <c r="FR2772" i="1"/>
  <c r="FN563" i="1"/>
  <c r="FN366" i="1"/>
  <c r="FN1095" i="1"/>
  <c r="FR634" i="1"/>
  <c r="FR886" i="1"/>
  <c r="FR1034" i="1"/>
  <c r="FR1210" i="1"/>
  <c r="FR1307" i="1"/>
  <c r="FR1480" i="1"/>
  <c r="FR1544" i="1"/>
  <c r="FR1559" i="1"/>
  <c r="FR1675" i="1"/>
  <c r="FR1797" i="1"/>
  <c r="FR1810" i="1"/>
  <c r="FR1820" i="1"/>
  <c r="FR1838" i="1"/>
  <c r="FR1863" i="1"/>
  <c r="FR2685" i="1"/>
  <c r="FR2723" i="1"/>
  <c r="FR22" i="1"/>
  <c r="FR559" i="1"/>
  <c r="FR643" i="1"/>
  <c r="FR829" i="1"/>
  <c r="FN1141" i="1"/>
  <c r="FR1791" i="1"/>
  <c r="FR2277" i="1"/>
  <c r="FR2425" i="1"/>
  <c r="FR2658" i="1"/>
  <c r="FN2538" i="1"/>
  <c r="FN886" i="1"/>
  <c r="FN1437" i="1"/>
  <c r="FN2684" i="1"/>
  <c r="FR148" i="1"/>
  <c r="FN1062" i="1"/>
  <c r="FN1895" i="1"/>
  <c r="FN2350" i="1"/>
  <c r="FN2609" i="1"/>
  <c r="FN1988" i="1"/>
  <c r="FN2472" i="1"/>
  <c r="FN1816" i="1"/>
  <c r="FR163" i="1"/>
  <c r="FR1884" i="1"/>
  <c r="FR301" i="1"/>
  <c r="FR2271" i="1"/>
  <c r="FR1026" i="1"/>
  <c r="FR2538" i="1"/>
  <c r="FN1647" i="1"/>
  <c r="FR1717" i="1"/>
  <c r="FR2722" i="1"/>
  <c r="FN1290" i="1"/>
  <c r="FR111" i="1"/>
  <c r="FR307" i="1"/>
  <c r="FR879" i="1"/>
  <c r="FR1158" i="1"/>
  <c r="FR1450" i="1"/>
  <c r="FR1698" i="1"/>
  <c r="FR1900" i="1"/>
  <c r="FR2169" i="1"/>
  <c r="FR2426" i="1"/>
  <c r="FR2715" i="1"/>
  <c r="FR2695" i="1"/>
  <c r="FR924" i="1"/>
  <c r="FR2337" i="1"/>
  <c r="FR558" i="1"/>
  <c r="FR681" i="1"/>
  <c r="FR926" i="1"/>
  <c r="FR1568" i="1"/>
  <c r="FR1849" i="1"/>
  <c r="FR2303" i="1"/>
  <c r="FR2708" i="1"/>
  <c r="FR863" i="1"/>
  <c r="FR1460" i="1"/>
  <c r="FR623" i="1"/>
  <c r="FR1222" i="1"/>
  <c r="FN624" i="1"/>
  <c r="OI2481" i="1"/>
  <c r="OH2481" i="1"/>
  <c r="FR586" i="1"/>
  <c r="FR925" i="1"/>
  <c r="FR963" i="1"/>
  <c r="FR1394" i="1"/>
  <c r="FR1534" i="1"/>
  <c r="FR1678" i="1"/>
  <c r="FR1771" i="1"/>
  <c r="FR1857" i="1"/>
  <c r="FR2134" i="1"/>
  <c r="FR2401" i="1"/>
  <c r="FR2714" i="1"/>
  <c r="FR2733" i="1"/>
  <c r="FR305" i="1"/>
  <c r="FR316" i="1"/>
  <c r="FR562" i="1"/>
  <c r="FR703" i="1"/>
  <c r="FR817" i="1"/>
  <c r="FR838" i="1"/>
  <c r="FR865" i="1"/>
  <c r="FR1181" i="1"/>
  <c r="FR1794" i="1"/>
  <c r="FR2157" i="1"/>
  <c r="FR2218" i="1"/>
  <c r="FR2464" i="1"/>
  <c r="FR2735" i="1"/>
  <c r="FN190" i="1"/>
  <c r="FN1450" i="1"/>
  <c r="FR2718" i="1"/>
  <c r="FR2736" i="1"/>
  <c r="FN406" i="1"/>
  <c r="FN1764" i="1"/>
  <c r="FN1873" i="1"/>
  <c r="FN2718" i="1"/>
  <c r="FR2746" i="1"/>
  <c r="FN2322" i="1"/>
  <c r="FN2393" i="1"/>
  <c r="FR2583" i="1"/>
  <c r="FR2623" i="1"/>
  <c r="FN1218" i="1"/>
  <c r="FN1643" i="1"/>
  <c r="FN1931" i="1"/>
  <c r="FN2577" i="1"/>
  <c r="FN1639" i="1"/>
  <c r="FN425" i="1"/>
  <c r="FN1592" i="1"/>
  <c r="FN1891" i="1"/>
  <c r="FN2376" i="1"/>
  <c r="FN2647" i="1"/>
  <c r="FN2592" i="1"/>
  <c r="FR2039" i="1"/>
  <c r="FR613" i="1"/>
  <c r="FR1318" i="1"/>
  <c r="FR2698" i="1"/>
  <c r="FR1090" i="1"/>
  <c r="FN1992" i="1"/>
  <c r="FR2066" i="1"/>
  <c r="FR2767" i="1"/>
  <c r="FR1952" i="1"/>
  <c r="FR315" i="1"/>
  <c r="FR1038" i="1"/>
  <c r="FR1163" i="1"/>
  <c r="FR1454" i="1"/>
  <c r="FR1770" i="1"/>
  <c r="FR2028" i="1"/>
  <c r="FR2217" i="1"/>
  <c r="FR2508" i="1"/>
  <c r="FR2734" i="1"/>
  <c r="FR959" i="1"/>
  <c r="FR1556" i="1"/>
  <c r="FR2717" i="1"/>
  <c r="FN2410" i="1"/>
  <c r="FR602" i="1"/>
  <c r="FR816" i="1"/>
  <c r="FR1230" i="1"/>
  <c r="FR1572" i="1"/>
  <c r="FR1920" i="1"/>
  <c r="FR2394" i="1"/>
  <c r="FR2731" i="1"/>
  <c r="FR44" i="1"/>
  <c r="FR965" i="1"/>
  <c r="FR1562" i="1"/>
  <c r="FR686" i="1"/>
  <c r="FR1401" i="1"/>
  <c r="OH154" i="1"/>
  <c r="FR624" i="1"/>
  <c r="FR146" i="1"/>
  <c r="FR510" i="1"/>
  <c r="FR1266" i="1"/>
  <c r="FR1573" i="1"/>
  <c r="FR1913" i="1"/>
  <c r="FR2001" i="1"/>
  <c r="FR2164" i="1"/>
  <c r="FR2652" i="1"/>
  <c r="FN275" i="1"/>
  <c r="FR639" i="1"/>
  <c r="FR833" i="1"/>
  <c r="FR871" i="1"/>
  <c r="FR1015" i="1"/>
  <c r="FR1798" i="1"/>
  <c r="FR2269" i="1"/>
  <c r="FR2371" i="1"/>
  <c r="FR2430" i="1"/>
  <c r="FR968" i="1"/>
  <c r="FR2642" i="1"/>
  <c r="FR2694" i="1"/>
  <c r="FR2745" i="1"/>
  <c r="FN1797" i="1"/>
  <c r="FN2767" i="1"/>
  <c r="FN2028" i="1"/>
  <c r="FR2766" i="1"/>
  <c r="FN1802" i="1"/>
  <c r="FN1842" i="1"/>
  <c r="FN1887" i="1"/>
  <c r="FN2599" i="1"/>
  <c r="FN2634" i="1"/>
  <c r="FN1875" i="1"/>
  <c r="FN850" i="1"/>
  <c r="FN1861" i="1"/>
  <c r="FN2047" i="1"/>
  <c r="FN1945" i="1"/>
  <c r="FN1190" i="1"/>
  <c r="FR36" i="1"/>
  <c r="FR792" i="1"/>
  <c r="FR145" i="1"/>
  <c r="FR275" i="1"/>
  <c r="FR2160" i="1"/>
  <c r="FR2043" i="1"/>
  <c r="FR190" i="1"/>
  <c r="FR1124" i="1"/>
  <c r="FR1182" i="1"/>
  <c r="FR1602" i="1"/>
  <c r="FR1842" i="1"/>
  <c r="FR2091" i="1"/>
  <c r="FR2266" i="1"/>
  <c r="FR2684" i="1"/>
  <c r="FR2759" i="1"/>
  <c r="FR261" i="1"/>
  <c r="FR1180" i="1"/>
  <c r="FR1790" i="1"/>
  <c r="FR486" i="1"/>
  <c r="FR824" i="1"/>
  <c r="FR1746" i="1"/>
  <c r="FR1928" i="1"/>
  <c r="FR406" i="1"/>
  <c r="FR1014" i="1"/>
  <c r="FR2206" i="1"/>
  <c r="FR837" i="1"/>
  <c r="FR2197" i="1"/>
  <c r="FR468" i="1"/>
  <c r="FR679" i="1"/>
  <c r="FR970" i="1"/>
  <c r="FR1055" i="1"/>
  <c r="FR1109" i="1"/>
  <c r="FR1418" i="1"/>
  <c r="FR1455" i="1"/>
  <c r="FR1817" i="1"/>
  <c r="FR2302" i="1"/>
  <c r="FR2654" i="1"/>
  <c r="FR2749" i="1"/>
  <c r="FR195" i="1"/>
  <c r="FR825" i="1"/>
  <c r="FR842" i="1"/>
  <c r="FR1021" i="1"/>
  <c r="FR1064" i="1"/>
  <c r="FN1602" i="1"/>
  <c r="FR1750" i="1"/>
  <c r="FN1817" i="1"/>
  <c r="FR2208" i="1"/>
  <c r="FR2374" i="1"/>
  <c r="FR2477" i="1"/>
  <c r="FR2509" i="1"/>
  <c r="FN1394" i="1"/>
  <c r="FN970" i="1"/>
  <c r="FN1674" i="1"/>
  <c r="FR2663" i="1"/>
  <c r="FR2757" i="1"/>
  <c r="FN959" i="1"/>
  <c r="FR1635" i="1"/>
  <c r="FN1651" i="1"/>
  <c r="FR1935" i="1"/>
  <c r="FR1961" i="1"/>
  <c r="FR2004" i="1"/>
  <c r="FR2567" i="1"/>
  <c r="FN1655" i="1"/>
  <c r="FN1851" i="1"/>
  <c r="FN1825" i="1"/>
  <c r="FN2367" i="1"/>
  <c r="FN1694" i="1"/>
  <c r="FR1145" i="1"/>
  <c r="FR2126" i="1"/>
  <c r="FR2418" i="1"/>
  <c r="FR834" i="1"/>
  <c r="FR23" i="1"/>
  <c r="FR194" i="1"/>
  <c r="FR481" i="1"/>
  <c r="FR1129" i="1"/>
  <c r="FR1269" i="1"/>
  <c r="FR1674" i="1"/>
  <c r="FR1873" i="1"/>
  <c r="FR2114" i="1"/>
  <c r="FR1437" i="1"/>
  <c r="FR2437" i="1"/>
  <c r="FR1880" i="1"/>
  <c r="FR530" i="1"/>
  <c r="FR641" i="1"/>
  <c r="FR922" i="1"/>
  <c r="FR1764" i="1"/>
  <c r="FR2158" i="1"/>
  <c r="FR219" i="1"/>
  <c r="FR830" i="1"/>
  <c r="FR2365" i="1"/>
  <c r="FR1030" i="1"/>
  <c r="FR2449" i="1"/>
  <c r="FN452" i="1"/>
  <c r="FR754" i="1"/>
  <c r="FR770" i="1"/>
  <c r="FR38" i="1"/>
  <c r="FR60" i="1"/>
  <c r="FR177" i="1"/>
  <c r="FR256" i="1"/>
  <c r="FR295" i="1"/>
  <c r="FR493" i="1"/>
  <c r="FR599" i="1"/>
  <c r="FR780" i="1"/>
  <c r="FR791" i="1"/>
  <c r="FR908" i="1"/>
  <c r="FR1059" i="1"/>
  <c r="FR1078" i="1"/>
  <c r="FR1097" i="1"/>
  <c r="FR1140" i="1"/>
  <c r="FR1170" i="1"/>
  <c r="FR1371" i="1"/>
  <c r="FR1430" i="1"/>
  <c r="FR1683" i="1"/>
  <c r="FR1715" i="1"/>
  <c r="FR1741" i="1"/>
  <c r="FR1777" i="1"/>
  <c r="FR1909" i="1"/>
  <c r="FR1983" i="1"/>
  <c r="FR2184" i="1"/>
  <c r="FR2205" i="1"/>
  <c r="FR2250" i="1"/>
  <c r="FR2287" i="1"/>
  <c r="FR2637" i="1"/>
  <c r="FR2671" i="1"/>
  <c r="FR2710" i="1"/>
  <c r="FN38" i="1"/>
  <c r="OI2484" i="1"/>
  <c r="OH2484" i="1"/>
  <c r="FR767" i="1"/>
  <c r="FR778" i="1"/>
  <c r="FR1388" i="1"/>
  <c r="FR14" i="1"/>
  <c r="FR39" i="1"/>
  <c r="FR62" i="1"/>
  <c r="FR178" i="1"/>
  <c r="FR269" i="1"/>
  <c r="FR422" i="1"/>
  <c r="FR494" i="1"/>
  <c r="FR629" i="1"/>
  <c r="FR783" i="1"/>
  <c r="FR794" i="1"/>
  <c r="FR909" i="1"/>
  <c r="FR1060" i="1"/>
  <c r="FR1079" i="1"/>
  <c r="FR1117" i="1"/>
  <c r="FR1149" i="1"/>
  <c r="FR1171" i="1"/>
  <c r="FR1376" i="1"/>
  <c r="FR1599" i="1"/>
  <c r="FR1686" i="1"/>
  <c r="FR1727" i="1"/>
  <c r="FR1783" i="1"/>
  <c r="FR1910" i="1"/>
  <c r="FR1995" i="1"/>
  <c r="FR2199" i="1"/>
  <c r="FR2251" i="1"/>
  <c r="FR2292" i="1"/>
  <c r="FR2606" i="1"/>
  <c r="FR2646" i="1"/>
  <c r="FR2675" i="1"/>
  <c r="FN908" i="1"/>
  <c r="FN2606" i="1"/>
  <c r="FR768" i="1"/>
  <c r="FR1389" i="1"/>
  <c r="FR20" i="1"/>
  <c r="FR43" i="1"/>
  <c r="FR67" i="1"/>
  <c r="FR181" i="1"/>
  <c r="FR273" i="1"/>
  <c r="FR524" i="1"/>
  <c r="FR651" i="1"/>
  <c r="FR784" i="1"/>
  <c r="FR796" i="1"/>
  <c r="FR1061" i="1"/>
  <c r="FR1080" i="1"/>
  <c r="FR1123" i="1"/>
  <c r="FR1157" i="1"/>
  <c r="FR1174" i="1"/>
  <c r="FR1377" i="1"/>
  <c r="FR1468" i="1"/>
  <c r="FR1625" i="1"/>
  <c r="FR1692" i="1"/>
  <c r="FR1734" i="1"/>
  <c r="FR1754" i="1"/>
  <c r="FR1789" i="1"/>
  <c r="FR2078" i="1"/>
  <c r="FR2203" i="1"/>
  <c r="FR2243" i="1"/>
  <c r="FR2285" i="1"/>
  <c r="FR2373" i="1"/>
  <c r="FR2506" i="1"/>
  <c r="FR2566" i="1"/>
  <c r="FR2656" i="1"/>
  <c r="FN422" i="1"/>
  <c r="FN909" i="1"/>
  <c r="FN1468" i="1"/>
  <c r="FN2646" i="1"/>
  <c r="FR214" i="1"/>
  <c r="FR769" i="1"/>
  <c r="FR1398" i="1"/>
  <c r="FR2682" i="1"/>
  <c r="FR21" i="1"/>
  <c r="FR59" i="1"/>
  <c r="FR80" i="1"/>
  <c r="FR249" i="1"/>
  <c r="FR282" i="1"/>
  <c r="FR492" i="1"/>
  <c r="FR587" i="1"/>
  <c r="FR775" i="1"/>
  <c r="FR789" i="1"/>
  <c r="FR806" i="1"/>
  <c r="FR1042" i="1"/>
  <c r="FR1063" i="1"/>
  <c r="FR1081" i="1"/>
  <c r="FR1132" i="1"/>
  <c r="FR1166" i="1"/>
  <c r="FR1177" i="1"/>
  <c r="FR1367" i="1"/>
  <c r="FR1384" i="1"/>
  <c r="FR1429" i="1"/>
  <c r="FR1682" i="1"/>
  <c r="FR1709" i="1"/>
  <c r="FR1740" i="1"/>
  <c r="FR1776" i="1"/>
  <c r="FR1908" i="1"/>
  <c r="FR1947" i="1"/>
  <c r="FR2131" i="1"/>
  <c r="FR2204" i="1"/>
  <c r="FR2249" i="1"/>
  <c r="FR2286" i="1"/>
  <c r="FR2379" i="1"/>
  <c r="FR2507" i="1"/>
  <c r="FR2575" i="1"/>
  <c r="FR2630" i="1"/>
  <c r="FR2657" i="1"/>
  <c r="FR2707" i="1"/>
  <c r="FN651" i="1"/>
  <c r="FN1367" i="1"/>
  <c r="FN1682" i="1"/>
  <c r="FN1908" i="1"/>
  <c r="FN2199" i="1"/>
  <c r="FN2656" i="1"/>
  <c r="FN185" i="1"/>
  <c r="FN372" i="1"/>
  <c r="FN391" i="1"/>
  <c r="FN410" i="1"/>
  <c r="FN428" i="1"/>
  <c r="FN477" i="1"/>
  <c r="FR155" i="1"/>
  <c r="FR211" i="1"/>
  <c r="FR240" i="1"/>
  <c r="FR465" i="1"/>
  <c r="FR561" i="1"/>
  <c r="FR676" i="1"/>
  <c r="FR868" i="1"/>
  <c r="FR907" i="1"/>
  <c r="FR1032" i="1"/>
  <c r="FR1040" i="1"/>
  <c r="FR774" i="1"/>
  <c r="FR1057" i="1"/>
  <c r="FN774" i="1"/>
  <c r="FR1048" i="1"/>
  <c r="FR1075" i="1"/>
  <c r="FR1067" i="1"/>
  <c r="FR1111" i="1"/>
  <c r="FR1119" i="1"/>
  <c r="FR1176" i="1"/>
  <c r="FR1193" i="1"/>
  <c r="FR1264" i="1"/>
  <c r="FR1303" i="1"/>
  <c r="FR1363" i="1"/>
  <c r="FR1396" i="1"/>
  <c r="FR1427" i="1"/>
  <c r="FR1459" i="1"/>
  <c r="FR1467" i="1"/>
  <c r="FR1475" i="1"/>
  <c r="FR1590" i="1"/>
  <c r="FR1745" i="1"/>
  <c r="FR1753" i="1"/>
  <c r="FR1938" i="1"/>
  <c r="FR1959" i="1"/>
  <c r="FR2130" i="1"/>
  <c r="FR2162" i="1"/>
  <c r="FR2180" i="1"/>
  <c r="FR2194" i="1"/>
  <c r="FR2446" i="1"/>
  <c r="FR2595" i="1"/>
  <c r="FR2693" i="1"/>
  <c r="FR2713" i="1"/>
  <c r="FR2741" i="1"/>
  <c r="FR2758" i="1"/>
  <c r="FR2776" i="1"/>
  <c r="FN2446" i="1"/>
  <c r="FN2595" i="1"/>
  <c r="FR1087" i="1"/>
  <c r="FR1184" i="1"/>
  <c r="FR1248" i="1"/>
  <c r="FR1276" i="1"/>
  <c r="FR1348" i="1"/>
  <c r="FR1496" i="1"/>
  <c r="FR1561" i="1"/>
  <c r="FR1681" i="1"/>
  <c r="FR1774" i="1"/>
  <c r="FR1807" i="1"/>
  <c r="FR1905" i="1"/>
  <c r="FR1965" i="1"/>
  <c r="FR2031" i="1"/>
  <c r="FR2148" i="1"/>
  <c r="FN2362" i="1"/>
  <c r="FR2362" i="1"/>
  <c r="FR2405" i="1"/>
  <c r="FR2474" i="1"/>
  <c r="FR2500" i="1"/>
  <c r="FR2525" i="1"/>
  <c r="FR2614" i="1"/>
  <c r="FR2643" i="1"/>
  <c r="FR2721" i="1"/>
  <c r="FR2748" i="1"/>
  <c r="FN184" i="1"/>
  <c r="OI150" i="1"/>
  <c r="OH150" i="1"/>
  <c r="FR157" i="1"/>
  <c r="FR212" i="1"/>
  <c r="FR245" i="1"/>
  <c r="FR484" i="1"/>
  <c r="FR565" i="1"/>
  <c r="FR647" i="1"/>
  <c r="FR726" i="1"/>
  <c r="FR897" i="1"/>
  <c r="FR1033" i="1"/>
  <c r="FR1041" i="1"/>
  <c r="FR1023" i="1"/>
  <c r="FR1058" i="1"/>
  <c r="FR1128" i="1"/>
  <c r="FR1095" i="1"/>
  <c r="FR1104" i="1"/>
  <c r="FR1112" i="1"/>
  <c r="FR1144" i="1"/>
  <c r="FR1179" i="1"/>
  <c r="FR1365" i="1"/>
  <c r="FR1397" i="1"/>
  <c r="FR1428" i="1"/>
  <c r="FR1462" i="1"/>
  <c r="FR1470" i="1"/>
  <c r="FR1564" i="1"/>
  <c r="FR1748" i="1"/>
  <c r="FR1756" i="1"/>
  <c r="FR1765" i="1"/>
  <c r="FR1795" i="1"/>
  <c r="FR1949" i="1"/>
  <c r="FR2163" i="1"/>
  <c r="FR2183" i="1"/>
  <c r="FR2195" i="1"/>
  <c r="FR2256" i="1"/>
  <c r="FR2299" i="1"/>
  <c r="FR2429" i="1"/>
  <c r="FR2447" i="1"/>
  <c r="FR2543" i="1"/>
  <c r="FR2596" i="1"/>
  <c r="FR2639" i="1"/>
  <c r="FR2680" i="1"/>
  <c r="FR2700" i="1"/>
  <c r="FR2719" i="1"/>
  <c r="FR2750" i="1"/>
  <c r="FR2761" i="1"/>
  <c r="FR1066" i="1"/>
  <c r="FR1084" i="1"/>
  <c r="FN1427" i="1"/>
  <c r="FN1590" i="1"/>
  <c r="FN2299" i="1"/>
  <c r="FN2700" i="1"/>
  <c r="FN2761" i="1"/>
  <c r="FR1076" i="1"/>
  <c r="FR1101" i="1"/>
  <c r="FR1136" i="1"/>
  <c r="FR1383" i="1"/>
  <c r="FR1521" i="1"/>
  <c r="FR1658" i="1"/>
  <c r="FR1688" i="1"/>
  <c r="FR1775" i="1"/>
  <c r="FR1975" i="1"/>
  <c r="FR2067" i="1"/>
  <c r="FR2138" i="1"/>
  <c r="FR2282" i="1"/>
  <c r="FR2324" i="1"/>
  <c r="FR2407" i="1"/>
  <c r="FR2482" i="1"/>
  <c r="FR2526" i="1"/>
  <c r="FR2620" i="1"/>
  <c r="FR2650" i="1"/>
  <c r="FR2730" i="1"/>
  <c r="FR202" i="1"/>
  <c r="FR231" i="1"/>
  <c r="FR386" i="1"/>
  <c r="FN535" i="1"/>
  <c r="FR535" i="1"/>
  <c r="FR610" i="1"/>
  <c r="FR648" i="1"/>
  <c r="FR727" i="1"/>
  <c r="FR900" i="1"/>
  <c r="FR981" i="1"/>
  <c r="FR1036" i="1"/>
  <c r="FR1044" i="1"/>
  <c r="FN155" i="1"/>
  <c r="FN647" i="1"/>
  <c r="FR812" i="1"/>
  <c r="FR1068" i="1"/>
  <c r="FR1107" i="1"/>
  <c r="FR1115" i="1"/>
  <c r="FR1161" i="1"/>
  <c r="FR1258" i="1"/>
  <c r="FR1294" i="1"/>
  <c r="FR1360" i="1"/>
  <c r="FR1387" i="1"/>
  <c r="FR1406" i="1"/>
  <c r="FR1438" i="1"/>
  <c r="FR1463" i="1"/>
  <c r="FR1471" i="1"/>
  <c r="FR1565" i="1"/>
  <c r="FR1749" i="1"/>
  <c r="FR1757" i="1"/>
  <c r="FR1768" i="1"/>
  <c r="FR1801" i="1"/>
  <c r="FR1954" i="1"/>
  <c r="FR2023" i="1"/>
  <c r="FR2166" i="1"/>
  <c r="FR2187" i="1"/>
  <c r="FR2262" i="1"/>
  <c r="FR2300" i="1"/>
  <c r="FR2409" i="1"/>
  <c r="FR2432" i="1"/>
  <c r="FR2467" i="1"/>
  <c r="FR2528" i="1"/>
  <c r="FR2555" i="1"/>
  <c r="FR2603" i="1"/>
  <c r="FR2641" i="1"/>
  <c r="FR2701" i="1"/>
  <c r="FR2732" i="1"/>
  <c r="FR2753" i="1"/>
  <c r="FN1066" i="1"/>
  <c r="FN1084" i="1"/>
  <c r="FN1294" i="1"/>
  <c r="FN1462" i="1"/>
  <c r="FN1748" i="1"/>
  <c r="FN1768" i="1"/>
  <c r="FN1938" i="1"/>
  <c r="FN1959" i="1"/>
  <c r="FN2639" i="1"/>
  <c r="FR1103" i="1"/>
  <c r="FR1153" i="1"/>
  <c r="FR1245" i="1"/>
  <c r="FR1273" i="1"/>
  <c r="FR1342" i="1"/>
  <c r="FR1451" i="1"/>
  <c r="FR1535" i="1"/>
  <c r="FR1575" i="1"/>
  <c r="FR1689" i="1"/>
  <c r="FR1821" i="1"/>
  <c r="FR1917" i="1"/>
  <c r="FR1978" i="1"/>
  <c r="FR2068" i="1"/>
  <c r="FR2141" i="1"/>
  <c r="FR2283" i="1"/>
  <c r="FR2325" i="1"/>
  <c r="FR2384" i="1"/>
  <c r="FR2514" i="1"/>
  <c r="FR2703" i="1"/>
  <c r="FN472" i="1"/>
  <c r="OI2483" i="1"/>
  <c r="OH2483" i="1"/>
  <c r="FR90" i="1"/>
  <c r="FR203" i="1"/>
  <c r="FR233" i="1"/>
  <c r="FR420" i="1"/>
  <c r="FR548" i="1"/>
  <c r="FR650" i="1"/>
  <c r="FR901" i="1"/>
  <c r="FR1037" i="1"/>
  <c r="FR1045" i="1"/>
  <c r="FN203" i="1"/>
  <c r="FN897" i="1"/>
  <c r="FR813" i="1"/>
  <c r="FR992" i="1"/>
  <c r="FR1056" i="1"/>
  <c r="FR1046" i="1"/>
  <c r="FR1096" i="1"/>
  <c r="FR1085" i="1"/>
  <c r="FR1100" i="1"/>
  <c r="FR1108" i="1"/>
  <c r="FR1116" i="1"/>
  <c r="FR1192" i="1"/>
  <c r="FR1259" i="1"/>
  <c r="FR1296" i="1"/>
  <c r="FR1361" i="1"/>
  <c r="FR1395" i="1"/>
  <c r="FR1420" i="1"/>
  <c r="FR1466" i="1"/>
  <c r="FR1474" i="1"/>
  <c r="FR1691" i="1"/>
  <c r="FR1752" i="1"/>
  <c r="FR1760" i="1"/>
  <c r="FR1813" i="1"/>
  <c r="FR1937" i="1"/>
  <c r="FR1958" i="1"/>
  <c r="FR2029" i="1"/>
  <c r="FR2167" i="1"/>
  <c r="FR2188" i="1"/>
  <c r="FR2263" i="1"/>
  <c r="FR2301" i="1"/>
  <c r="FR2420" i="1"/>
  <c r="FR2469" i="1"/>
  <c r="FR2531" i="1"/>
  <c r="FR2605" i="1"/>
  <c r="FR2655" i="1"/>
  <c r="FR2692" i="1"/>
  <c r="FR2712" i="1"/>
  <c r="FR2740" i="1"/>
  <c r="FR2775" i="1"/>
  <c r="FR1077" i="1"/>
  <c r="FR1099" i="1"/>
  <c r="FN1360" i="1"/>
  <c r="FN1466" i="1"/>
  <c r="FN1752" i="1"/>
  <c r="FN1801" i="1"/>
  <c r="FN1949" i="1"/>
  <c r="FN2130" i="1"/>
  <c r="FN2432" i="1"/>
  <c r="FN2555" i="1"/>
  <c r="FN2680" i="1"/>
  <c r="FN2740" i="1"/>
  <c r="FR1049" i="1"/>
  <c r="FR1086" i="1"/>
  <c r="FR1247" i="1"/>
  <c r="FR1274" i="1"/>
  <c r="FR1346" i="1"/>
  <c r="FR1549" i="1"/>
  <c r="FR1680" i="1"/>
  <c r="FR1822" i="1"/>
  <c r="FR1918" i="1"/>
  <c r="FR2020" i="1"/>
  <c r="FR2076" i="1"/>
  <c r="FR2142" i="1"/>
  <c r="FR2284" i="1"/>
  <c r="FR2360" i="1"/>
  <c r="FR2389" i="1"/>
  <c r="FR2490" i="1"/>
  <c r="FR2515" i="1"/>
  <c r="FR2653" i="1"/>
  <c r="FR2747" i="1"/>
  <c r="FR55" i="1"/>
  <c r="FR82" i="1"/>
  <c r="FR191" i="1"/>
  <c r="FR227" i="1"/>
  <c r="FR326" i="1"/>
  <c r="FR463" i="1"/>
  <c r="FN326" i="1"/>
  <c r="FR238" i="1"/>
  <c r="FR377" i="1"/>
  <c r="FR411" i="1"/>
  <c r="FN469" i="1"/>
  <c r="FR563" i="1"/>
  <c r="FR589" i="1"/>
  <c r="FR697" i="1"/>
  <c r="FR742" i="1"/>
  <c r="FR772" i="1"/>
  <c r="FR782" i="1"/>
  <c r="FR793" i="1"/>
  <c r="FR878" i="1"/>
  <c r="FR979" i="1"/>
  <c r="FR1002" i="1"/>
  <c r="FR1047" i="1"/>
  <c r="FR1134" i="1"/>
  <c r="FR1151" i="1"/>
  <c r="FR1403" i="1"/>
  <c r="FR1426" i="1"/>
  <c r="FR1461" i="1"/>
  <c r="FR1587" i="1"/>
  <c r="FR1679" i="1"/>
  <c r="FR1707" i="1"/>
  <c r="FR1744" i="1"/>
  <c r="FR1850" i="1"/>
  <c r="FR1874" i="1"/>
  <c r="FR1916" i="1"/>
  <c r="FR2104" i="1"/>
  <c r="FR2128" i="1"/>
  <c r="FR2136" i="1"/>
  <c r="FR2690" i="1"/>
  <c r="FR201" i="1"/>
  <c r="FR354" i="1"/>
  <c r="FR490" i="1"/>
  <c r="FN793" i="1"/>
  <c r="FN1587" i="1"/>
  <c r="FN1916" i="1"/>
  <c r="FR183" i="1"/>
  <c r="FN199" i="1"/>
  <c r="FN340" i="1"/>
  <c r="FR379" i="1"/>
  <c r="FR401" i="1"/>
  <c r="FR416" i="1"/>
  <c r="FR451" i="1"/>
  <c r="FR488" i="1"/>
  <c r="FR827" i="1"/>
  <c r="FR872" i="1"/>
  <c r="FR1013" i="1"/>
  <c r="FR1028" i="1"/>
  <c r="FR1114" i="1"/>
  <c r="FR1131" i="1"/>
  <c r="FR1148" i="1"/>
  <c r="FR1160" i="1"/>
  <c r="FR1189" i="1"/>
  <c r="FR1677" i="1"/>
  <c r="FR1696" i="1"/>
  <c r="FR1759" i="1"/>
  <c r="FR1948" i="1"/>
  <c r="FR2075" i="1"/>
  <c r="FR2178" i="1"/>
  <c r="FR2673" i="1"/>
  <c r="FR2709" i="1"/>
  <c r="FN371" i="1"/>
  <c r="FR491" i="1"/>
  <c r="FN827" i="1"/>
  <c r="FN1160" i="1"/>
  <c r="FN1189" i="1"/>
  <c r="FN1759" i="1"/>
  <c r="FN1948" i="1"/>
  <c r="OH155" i="1"/>
  <c r="FR87" i="1"/>
  <c r="FR192" i="1"/>
  <c r="FR228" i="1"/>
  <c r="FR327" i="1"/>
  <c r="FR464" i="1"/>
  <c r="FN327" i="1"/>
  <c r="FR185" i="1"/>
  <c r="FR381" i="1"/>
  <c r="FR417" i="1"/>
  <c r="FN478" i="1"/>
  <c r="FR478" i="1"/>
  <c r="FR667" i="1"/>
  <c r="FR773" i="1"/>
  <c r="FR811" i="1"/>
  <c r="FR840" i="1"/>
  <c r="FR892" i="1"/>
  <c r="FR946" i="1"/>
  <c r="FR984" i="1"/>
  <c r="FR1039" i="1"/>
  <c r="FR1118" i="1"/>
  <c r="FR1135" i="1"/>
  <c r="FR1152" i="1"/>
  <c r="FR1404" i="1"/>
  <c r="FR1465" i="1"/>
  <c r="FR1570" i="1"/>
  <c r="FR1624" i="1"/>
  <c r="FR1722" i="1"/>
  <c r="FR1761" i="1"/>
  <c r="FR1858" i="1"/>
  <c r="FR1890" i="1"/>
  <c r="FR2106" i="1"/>
  <c r="FR2129" i="1"/>
  <c r="FR2137" i="1"/>
  <c r="FR2186" i="1"/>
  <c r="FR2380" i="1"/>
  <c r="FR2423" i="1"/>
  <c r="FR2445" i="1"/>
  <c r="FR2483" i="1"/>
  <c r="FR2513" i="1"/>
  <c r="FR2532" i="1"/>
  <c r="FR2594" i="1"/>
  <c r="FR2617" i="1"/>
  <c r="FR2651" i="1"/>
  <c r="FR2677" i="1"/>
  <c r="FR2711" i="1"/>
  <c r="FR2754" i="1"/>
  <c r="FR2774" i="1"/>
  <c r="FN201" i="1"/>
  <c r="FN354" i="1"/>
  <c r="FR452" i="1"/>
  <c r="FN490" i="1"/>
  <c r="FN742" i="1"/>
  <c r="FN979" i="1"/>
  <c r="FN1134" i="1"/>
  <c r="FN1403" i="1"/>
  <c r="FN1570" i="1"/>
  <c r="FN1624" i="1"/>
  <c r="FN1707" i="1"/>
  <c r="FN1744" i="1"/>
  <c r="FN1874" i="1"/>
  <c r="FN2617" i="1"/>
  <c r="FN2677" i="1"/>
  <c r="FN2754" i="1"/>
  <c r="FR542" i="1"/>
  <c r="FR915" i="1"/>
  <c r="FR990" i="1"/>
  <c r="FR1106" i="1"/>
  <c r="FR1121" i="1"/>
  <c r="FR1138" i="1"/>
  <c r="FR1155" i="1"/>
  <c r="FR1169" i="1"/>
  <c r="FR1178" i="1"/>
  <c r="FR1747" i="1"/>
  <c r="FR1914" i="1"/>
  <c r="FR1957" i="1"/>
  <c r="FR2081" i="1"/>
  <c r="FR2151" i="1"/>
  <c r="FR2375" i="1"/>
  <c r="FR2419" i="1"/>
  <c r="FR2439" i="1"/>
  <c r="FR2481" i="1"/>
  <c r="FR2511" i="1"/>
  <c r="FR2530" i="1"/>
  <c r="FR2591" i="1"/>
  <c r="FR2619" i="1"/>
  <c r="FR2648" i="1"/>
  <c r="FR2681" i="1"/>
  <c r="FR2699" i="1"/>
  <c r="FR2752" i="1"/>
  <c r="FR2770" i="1"/>
  <c r="FR366" i="1"/>
  <c r="FN456" i="1"/>
  <c r="FR456" i="1"/>
  <c r="FN1028" i="1"/>
  <c r="FN1106" i="1"/>
  <c r="FN1121" i="1"/>
  <c r="FN1131" i="1"/>
  <c r="FN1155" i="1"/>
  <c r="FN1178" i="1"/>
  <c r="FN1677" i="1"/>
  <c r="FN1747" i="1"/>
  <c r="FN1957" i="1"/>
  <c r="FN2375" i="1"/>
  <c r="FN2439" i="1"/>
  <c r="FN2511" i="1"/>
  <c r="FN2591" i="1"/>
  <c r="FR193" i="1"/>
  <c r="FN55" i="1"/>
  <c r="FN191" i="1"/>
  <c r="FN227" i="1"/>
  <c r="FN463" i="1"/>
  <c r="FR313" i="1"/>
  <c r="FR393" i="1"/>
  <c r="FR429" i="1"/>
  <c r="FR489" i="1"/>
  <c r="FN556" i="1"/>
  <c r="FR556" i="1"/>
  <c r="FR675" i="1"/>
  <c r="FR776" i="1"/>
  <c r="FR788" i="1"/>
  <c r="FR832" i="1"/>
  <c r="FR896" i="1"/>
  <c r="FR949" i="1"/>
  <c r="FR985" i="1"/>
  <c r="FR1020" i="1"/>
  <c r="FR1110" i="1"/>
  <c r="FR1126" i="1"/>
  <c r="FR1142" i="1"/>
  <c r="FR1164" i="1"/>
  <c r="FR1414" i="1"/>
  <c r="FR1434" i="1"/>
  <c r="FR1469" i="1"/>
  <c r="FR1484" i="1"/>
  <c r="FR1574" i="1"/>
  <c r="FR1632" i="1"/>
  <c r="FR1685" i="1"/>
  <c r="FR1739" i="1"/>
  <c r="FR1839" i="1"/>
  <c r="FR1901" i="1"/>
  <c r="FR1922" i="1"/>
  <c r="FR2124" i="1"/>
  <c r="FR2132" i="1"/>
  <c r="FR2165" i="1"/>
  <c r="FR2629" i="1"/>
  <c r="FR2679" i="1"/>
  <c r="FR2697" i="1"/>
  <c r="FR184" i="1"/>
  <c r="FN238" i="1"/>
  <c r="FN377" i="1"/>
  <c r="FN411" i="1"/>
  <c r="FN589" i="1"/>
  <c r="FN697" i="1"/>
  <c r="FN772" i="1"/>
  <c r="FN782" i="1"/>
  <c r="FN811" i="1"/>
  <c r="FN832" i="1"/>
  <c r="FN946" i="1"/>
  <c r="FN984" i="1"/>
  <c r="FN1002" i="1"/>
  <c r="FN1047" i="1"/>
  <c r="FN1110" i="1"/>
  <c r="FN1126" i="1"/>
  <c r="FN1135" i="1"/>
  <c r="FN1164" i="1"/>
  <c r="FN1404" i="1"/>
  <c r="FN1426" i="1"/>
  <c r="FN1461" i="1"/>
  <c r="FN1574" i="1"/>
  <c r="FN1632" i="1"/>
  <c r="FN1722" i="1"/>
  <c r="FN1761" i="1"/>
  <c r="FN1850" i="1"/>
  <c r="FN1890" i="1"/>
  <c r="FN2380" i="1"/>
  <c r="FN2445" i="1"/>
  <c r="FN2513" i="1"/>
  <c r="FN2594" i="1"/>
  <c r="FN2629" i="1"/>
  <c r="FR186" i="1"/>
  <c r="FR276" i="1"/>
  <c r="FR372" i="1"/>
  <c r="FR391" i="1"/>
  <c r="FR410" i="1"/>
  <c r="FR428" i="1"/>
  <c r="FR477" i="1"/>
  <c r="FN519" i="1"/>
  <c r="FR519" i="1"/>
  <c r="FR862" i="1"/>
  <c r="FR920" i="1"/>
  <c r="FR991" i="1"/>
  <c r="FR1043" i="1"/>
  <c r="FR1098" i="1"/>
  <c r="FR1122" i="1"/>
  <c r="FR1139" i="1"/>
  <c r="FR1156" i="1"/>
  <c r="FR1666" i="1"/>
  <c r="FR1687" i="1"/>
  <c r="FR1751" i="1"/>
  <c r="FR1769" i="1"/>
  <c r="FR1967" i="1"/>
  <c r="FR2086" i="1"/>
  <c r="FR2152" i="1"/>
  <c r="FR2631" i="1"/>
  <c r="FR472" i="1"/>
  <c r="FN872" i="1"/>
  <c r="FN990" i="1"/>
  <c r="FN1013" i="1"/>
  <c r="FN1122" i="1"/>
  <c r="FN1156" i="1"/>
  <c r="FN1169" i="1"/>
  <c r="FN1687" i="1"/>
  <c r="FN1751" i="1"/>
  <c r="FN1914" i="1"/>
  <c r="FN1967" i="1"/>
  <c r="FN2178" i="1"/>
  <c r="FN2648" i="1"/>
  <c r="FN2699" i="1"/>
  <c r="FN2770" i="1"/>
  <c r="FN2679" i="1"/>
  <c r="FR47" i="1"/>
  <c r="FR224" i="1"/>
  <c r="FR402" i="1"/>
  <c r="FR469" i="1"/>
  <c r="FR557" i="1"/>
  <c r="FR734" i="1"/>
  <c r="FR777" i="1"/>
  <c r="FR823" i="1"/>
  <c r="FR978" i="1"/>
  <c r="FR995" i="1"/>
  <c r="FR1102" i="1"/>
  <c r="FR1127" i="1"/>
  <c r="FR1143" i="1"/>
  <c r="FR1165" i="1"/>
  <c r="FR1186" i="1"/>
  <c r="FR1415" i="1"/>
  <c r="FR1453" i="1"/>
  <c r="FR1473" i="1"/>
  <c r="FR1578" i="1"/>
  <c r="FR1743" i="1"/>
  <c r="FR1767" i="1"/>
  <c r="FR1799" i="1"/>
  <c r="FR1846" i="1"/>
  <c r="FR1867" i="1"/>
  <c r="FR2125" i="1"/>
  <c r="FR2133" i="1"/>
  <c r="FR2400" i="1"/>
  <c r="FR2431" i="1"/>
  <c r="FR2458" i="1"/>
  <c r="FR2498" i="1"/>
  <c r="FR2521" i="1"/>
  <c r="FR2554" i="1"/>
  <c r="FR2600" i="1"/>
  <c r="FR2636" i="1"/>
  <c r="FR2760" i="1"/>
  <c r="FN557" i="1"/>
  <c r="FN1127" i="1"/>
  <c r="FN1165" i="1"/>
  <c r="FN1578" i="1"/>
  <c r="FN1767" i="1"/>
  <c r="FN2400" i="1"/>
  <c r="FN2458" i="1"/>
  <c r="FN2521" i="1"/>
  <c r="FN2600" i="1"/>
  <c r="FN2636" i="1"/>
  <c r="FR199" i="1"/>
  <c r="FR340" i="1"/>
  <c r="FR521" i="1"/>
  <c r="FR798" i="1"/>
  <c r="FR836" i="1"/>
  <c r="FR1035" i="1"/>
  <c r="FR1130" i="1"/>
  <c r="FR1146" i="1"/>
  <c r="FR1159" i="1"/>
  <c r="FR1173" i="1"/>
  <c r="FR1755" i="1"/>
  <c r="FR1793" i="1"/>
  <c r="FR1904" i="1"/>
  <c r="FR1929" i="1"/>
  <c r="FR2193" i="1"/>
  <c r="FR2364" i="1"/>
  <c r="FR2403" i="1"/>
  <c r="FR2433" i="1"/>
  <c r="FR2466" i="1"/>
  <c r="FR2503" i="1"/>
  <c r="FR2524" i="1"/>
  <c r="FR2559" i="1"/>
  <c r="FR2602" i="1"/>
  <c r="FR2638" i="1"/>
  <c r="FR2687" i="1"/>
  <c r="FR2762" i="1"/>
  <c r="FR371" i="1"/>
  <c r="FN1035" i="1"/>
  <c r="FN1159" i="1"/>
  <c r="FN1173" i="1"/>
  <c r="FN1755" i="1"/>
  <c r="FN1929" i="1"/>
</calcChain>
</file>

<file path=xl/sharedStrings.xml><?xml version="1.0" encoding="utf-8"?>
<sst xmlns="http://schemas.openxmlformats.org/spreadsheetml/2006/main" count="233883" uniqueCount="9722">
  <si>
    <t xml:space="preserve"> </t>
  </si>
  <si>
    <t>TAXONOMY</t>
  </si>
  <si>
    <t>DEPTH</t>
  </si>
  <si>
    <t>BODY SIZE</t>
  </si>
  <si>
    <t>FECUNDITY</t>
  </si>
  <si>
    <t>kingdom</t>
  </si>
  <si>
    <t>phylum</t>
  </si>
  <si>
    <t>class</t>
  </si>
  <si>
    <t>order</t>
  </si>
  <si>
    <t>family</t>
  </si>
  <si>
    <t>h1.8</t>
  </si>
  <si>
    <t>h4.6</t>
  </si>
  <si>
    <t>h5.1</t>
  </si>
  <si>
    <t>h5.2</t>
  </si>
  <si>
    <t>h5.3</t>
  </si>
  <si>
    <t>h5.4</t>
  </si>
  <si>
    <t>h5.5</t>
  </si>
  <si>
    <t>h5.6</t>
  </si>
  <si>
    <t>h5.7</t>
  </si>
  <si>
    <t>h5.8</t>
  </si>
  <si>
    <t>h5.9</t>
  </si>
  <si>
    <t>h5.11</t>
  </si>
  <si>
    <t>h5.13</t>
  </si>
  <si>
    <t>h5.14</t>
  </si>
  <si>
    <t>h5.15</t>
  </si>
  <si>
    <t>h5.16</t>
  </si>
  <si>
    <t>h5.17</t>
  </si>
  <si>
    <t>h5.18</t>
  </si>
  <si>
    <t>h7.1</t>
  </si>
  <si>
    <t>h9.1</t>
  </si>
  <si>
    <t>h9.2</t>
  </si>
  <si>
    <t>h9.3</t>
  </si>
  <si>
    <t>h9.4</t>
  </si>
  <si>
    <t>h9.5</t>
  </si>
  <si>
    <t>h9.6</t>
  </si>
  <si>
    <t>h9.7</t>
  </si>
  <si>
    <t>h9.8.4</t>
  </si>
  <si>
    <t>h9.9</t>
  </si>
  <si>
    <t>h10.1</t>
  </si>
  <si>
    <t>h10.2</t>
  </si>
  <si>
    <t>h10.3</t>
  </si>
  <si>
    <t>h12.1</t>
  </si>
  <si>
    <t>h12.2</t>
  </si>
  <si>
    <t>h12.3</t>
  </si>
  <si>
    <t>h12.4</t>
  </si>
  <si>
    <t>h12.5</t>
  </si>
  <si>
    <t>h12.6</t>
  </si>
  <si>
    <t>h12.7</t>
  </si>
  <si>
    <t>h13.4</t>
  </si>
  <si>
    <t>h13.5</t>
  </si>
  <si>
    <t>h15.1</t>
  </si>
  <si>
    <t>h15.2</t>
  </si>
  <si>
    <t>h15.3</t>
  </si>
  <si>
    <t>h15.4</t>
  </si>
  <si>
    <t>h15.5</t>
  </si>
  <si>
    <t>h15.6</t>
  </si>
  <si>
    <t>h15.7</t>
  </si>
  <si>
    <t>h15.8</t>
  </si>
  <si>
    <t>h15.9</t>
  </si>
  <si>
    <t>h15.11</t>
  </si>
  <si>
    <t>h15.13</t>
  </si>
  <si>
    <t>Incubation</t>
  </si>
  <si>
    <t>juveniles migrate when water retreats</t>
  </si>
  <si>
    <t>t1.1</t>
  </si>
  <si>
    <t>t1.2</t>
  </si>
  <si>
    <t>t1.3</t>
  </si>
  <si>
    <t>t2.1</t>
  </si>
  <si>
    <t>t2.1.1</t>
  </si>
  <si>
    <t>t2.1.2</t>
  </si>
  <si>
    <t>t2.1.3</t>
  </si>
  <si>
    <t>t2.2</t>
  </si>
  <si>
    <t>t2.2.2</t>
  </si>
  <si>
    <t>t2.3</t>
  </si>
  <si>
    <t>t2.3.1</t>
  </si>
  <si>
    <t>t2.3.3</t>
  </si>
  <si>
    <t>t3.1</t>
  </si>
  <si>
    <t>t3.2</t>
  </si>
  <si>
    <t>t3.3</t>
  </si>
  <si>
    <t>t4.1</t>
  </si>
  <si>
    <t>t4.2</t>
  </si>
  <si>
    <t>t4.3</t>
  </si>
  <si>
    <t>t5.2</t>
  </si>
  <si>
    <t>t5.3</t>
  </si>
  <si>
    <t>t5.3.1</t>
  </si>
  <si>
    <t>t5.3.2</t>
  </si>
  <si>
    <t>t5.3.3</t>
  </si>
  <si>
    <t>t5.3.4</t>
  </si>
  <si>
    <t>t6.1</t>
  </si>
  <si>
    <t>t6.2</t>
  </si>
  <si>
    <t>t6.3</t>
  </si>
  <si>
    <t>t7.2.1</t>
  </si>
  <si>
    <t>t7.2.2</t>
  </si>
  <si>
    <t>t7.2.3</t>
  </si>
  <si>
    <t>t7.2.4</t>
  </si>
  <si>
    <t>t7.2.5</t>
  </si>
  <si>
    <t>t7.2.7</t>
  </si>
  <si>
    <t>t7.2.8</t>
  </si>
  <si>
    <t>t7.2.9</t>
  </si>
  <si>
    <t>t7.2.10</t>
  </si>
  <si>
    <t>t7.3</t>
  </si>
  <si>
    <t>t8.1</t>
  </si>
  <si>
    <t>t8.1.2</t>
  </si>
  <si>
    <t>t8.2</t>
  </si>
  <si>
    <t>t8.2.2</t>
  </si>
  <si>
    <t>t9.1</t>
  </si>
  <si>
    <t>t9.1.1</t>
  </si>
  <si>
    <t>t9.1.2</t>
  </si>
  <si>
    <t>t9.2</t>
  </si>
  <si>
    <t>t9.2.1</t>
  </si>
  <si>
    <t>t9.2.2</t>
  </si>
  <si>
    <t>t9.3</t>
  </si>
  <si>
    <t>t9.3.1</t>
  </si>
  <si>
    <t>t9.3.2</t>
  </si>
  <si>
    <t>t9.3.3</t>
  </si>
  <si>
    <t>t9.4</t>
  </si>
  <si>
    <t>t9.5</t>
  </si>
  <si>
    <t>t9.5.1</t>
  </si>
  <si>
    <t>t9.6</t>
  </si>
  <si>
    <t>t9.6.2</t>
  </si>
  <si>
    <t>t10.1</t>
  </si>
  <si>
    <t>t11.1</t>
  </si>
  <si>
    <t>t11.2</t>
  </si>
  <si>
    <t>t11.3</t>
  </si>
  <si>
    <t>t11.4</t>
  </si>
  <si>
    <t>t11.5</t>
  </si>
  <si>
    <t>fragmented population</t>
  </si>
  <si>
    <t>Acanthocleithron chapini</t>
  </si>
  <si>
    <t>ANIMALIA</t>
  </si>
  <si>
    <t>CHORDATA</t>
  </si>
  <si>
    <t>ACTINOPTERYGII</t>
  </si>
  <si>
    <t>SILURIFORMES</t>
  </si>
  <si>
    <t>MOCHOKIDAE</t>
  </si>
  <si>
    <t>LC</t>
  </si>
  <si>
    <t>U</t>
  </si>
  <si>
    <t>widespread</t>
  </si>
  <si>
    <t>demersal</t>
  </si>
  <si>
    <t>external</t>
  </si>
  <si>
    <t>pairing during breeding</t>
  </si>
  <si>
    <t xml:space="preserve">  </t>
  </si>
  <si>
    <t>Acapoeta tanganicae</t>
  </si>
  <si>
    <t>CYPRINIFORMES</t>
  </si>
  <si>
    <t>CYPRINIDAE</t>
  </si>
  <si>
    <t>browsing on substrate</t>
  </si>
  <si>
    <t>commercial</t>
  </si>
  <si>
    <t>threats known</t>
  </si>
  <si>
    <t>Alcolapia alcalicus</t>
  </si>
  <si>
    <t>PERCIFORMES</t>
  </si>
  <si>
    <t>CICHLIDAE</t>
  </si>
  <si>
    <t>EN</t>
  </si>
  <si>
    <t xml:space="preserve">7.2   Dams &amp; water management/use     Ongoing     NA     NA     Low Impact: 3     NA  </t>
  </si>
  <si>
    <t>Alcolapia grahami</t>
  </si>
  <si>
    <t>VU</t>
  </si>
  <si>
    <t>lake magadi, lake natron</t>
  </si>
  <si>
    <t>grazing on aquatic plants</t>
  </si>
  <si>
    <t>in mouth</t>
  </si>
  <si>
    <t>bearers</t>
  </si>
  <si>
    <t>mouthbrooder</t>
  </si>
  <si>
    <t>maternal</t>
  </si>
  <si>
    <t>lacustrine</t>
  </si>
  <si>
    <t>Alestes ansorgii</t>
  </si>
  <si>
    <t>CHARACIFORMES</t>
  </si>
  <si>
    <t>ALESTIDAE</t>
  </si>
  <si>
    <t>threats not major</t>
  </si>
  <si>
    <t>Alestes baremoze</t>
  </si>
  <si>
    <t>widespread, common</t>
  </si>
  <si>
    <t>hunting macrofauna (predator)</t>
  </si>
  <si>
    <t>nonguarders</t>
  </si>
  <si>
    <t>open water/substratum egg scatterers</t>
  </si>
  <si>
    <t>minor river bed, in full current</t>
  </si>
  <si>
    <t>Young fish stay in dense shoals in small inlets along with Micralestes acutidens from October until early April</t>
  </si>
  <si>
    <t xml:space="preserve">7.2.10   Large dams     NA     NA     NA     (Not specified)     NA  </t>
  </si>
  <si>
    <t>highly commercial</t>
  </si>
  <si>
    <t>from 10,000 to 50,000</t>
  </si>
  <si>
    <t>gillnets</t>
  </si>
  <si>
    <t>Alestes bouboni</t>
  </si>
  <si>
    <t>Alestes dentex</t>
  </si>
  <si>
    <t>widespread, common, decreasing</t>
  </si>
  <si>
    <t>variable</t>
  </si>
  <si>
    <t>5 days</t>
  </si>
  <si>
    <t>eggs scattered on bottom</t>
  </si>
  <si>
    <t>,Gillnets,</t>
  </si>
  <si>
    <t>Alestes liebrechtsii</t>
  </si>
  <si>
    <t>omnivorous</t>
  </si>
  <si>
    <t>Alestes macrophthalmus</t>
  </si>
  <si>
    <t>increasing, widespread, rare</t>
  </si>
  <si>
    <t>Lateral migration for floodplain spawning.</t>
  </si>
  <si>
    <t>Alestes stuhlmannii</t>
  </si>
  <si>
    <t>lakes, rivers</t>
  </si>
  <si>
    <t>Alestopetersius brichardi</t>
  </si>
  <si>
    <t>Alestopetersius caudalis</t>
  </si>
  <si>
    <t>wild caught</t>
  </si>
  <si>
    <t>Alestopetersius compressus</t>
  </si>
  <si>
    <t>Alestopetersius hilgendorfi</t>
  </si>
  <si>
    <t>Alestopetersius leopoldianus</t>
  </si>
  <si>
    <t>Lake Mai N'dombe, lake tumba, ngula river</t>
  </si>
  <si>
    <t>Alestopetersius nigropterus</t>
  </si>
  <si>
    <t>threats major</t>
  </si>
  <si>
    <t>Alticorpus macrocleithrum</t>
  </si>
  <si>
    <t>L</t>
  </si>
  <si>
    <t>endemic to Lake Malawi</t>
  </si>
  <si>
    <t>deep water</t>
  </si>
  <si>
    <t>bred</t>
  </si>
  <si>
    <t>,Trawls,</t>
  </si>
  <si>
    <t>Alticorpus mentale</t>
  </si>
  <si>
    <t>widespread, stable</t>
  </si>
  <si>
    <t>Alticorpus pectinatum</t>
  </si>
  <si>
    <t>Alticorpus peterdaviesi</t>
  </si>
  <si>
    <t>rare</t>
  </si>
  <si>
    <t>selective plankton feeding</t>
  </si>
  <si>
    <t>Alticorpus profundicula</t>
  </si>
  <si>
    <t>Altolamprologus calvus</t>
  </si>
  <si>
    <t>NT</t>
  </si>
  <si>
    <t>guarders</t>
  </si>
  <si>
    <t>clutch tenders</t>
  </si>
  <si>
    <t>maternal, female guards eggs</t>
  </si>
  <si>
    <t>Altolamprologus compressiceps</t>
  </si>
  <si>
    <t>Amarginops platus</t>
  </si>
  <si>
    <t>CLAROTEIDAE</t>
  </si>
  <si>
    <t>DD</t>
  </si>
  <si>
    <t>rapid-dwelling</t>
  </si>
  <si>
    <t>Amphilius atesuensis</t>
  </si>
  <si>
    <t>AMPHILIIDAE</t>
  </si>
  <si>
    <t>Amphilius brevis</t>
  </si>
  <si>
    <t>shrimps, large sized larvae and pieces of fish</t>
  </si>
  <si>
    <t>Amphilius caudosignatus</t>
  </si>
  <si>
    <t>Amphilius cryptobullatus</t>
  </si>
  <si>
    <t>Amphilius dimonikensis</t>
  </si>
  <si>
    <t>restricted by rapids</t>
  </si>
  <si>
    <t xml:space="preserve">7.2   Dams &amp; water management/use     Future     NA     NA     No/Negligible Impact: 1     NA  </t>
  </si>
  <si>
    <t>Amphilius jacksonii</t>
  </si>
  <si>
    <t>5.1 Wetlands (inland) - Permanent Rivers/Streams/Creeks (includes waterfalls) Suitable Yes resident</t>
  </si>
  <si>
    <t>nocturnal</t>
  </si>
  <si>
    <t>benthic aquatic insects, insect larvae, worms, invertebrates</t>
  </si>
  <si>
    <t>4+</t>
  </si>
  <si>
    <t>asynchronous ovarian development</t>
  </si>
  <si>
    <t>Amphilius kakrimensis</t>
  </si>
  <si>
    <t>Amphilius korupi</t>
  </si>
  <si>
    <t>relies on flooding forest</t>
  </si>
  <si>
    <t>Amphilius lamani</t>
  </si>
  <si>
    <t>Amphilius lampei</t>
  </si>
  <si>
    <t>Wabishebelle basin</t>
  </si>
  <si>
    <t>Amphilius laticaudatus</t>
  </si>
  <si>
    <t>common, abundant</t>
  </si>
  <si>
    <t>Buzi river basin</t>
  </si>
  <si>
    <t>Amphilius lentiginosus</t>
  </si>
  <si>
    <t>Amphilius longirostris</t>
  </si>
  <si>
    <t>Amphilius maesii</t>
  </si>
  <si>
    <t>Amphilius mamonekenensis</t>
  </si>
  <si>
    <t>narrow distribution</t>
  </si>
  <si>
    <t>Amphilius natalensis</t>
  </si>
  <si>
    <t>wide distribution</t>
  </si>
  <si>
    <t>summer</t>
  </si>
  <si>
    <t>public aquariums</t>
  </si>
  <si>
    <t>Amphilius opisthophthalmus</t>
  </si>
  <si>
    <t>Amphilius platychir</t>
  </si>
  <si>
    <t>,Traps,</t>
  </si>
  <si>
    <t>Amphilius pulcher</t>
  </si>
  <si>
    <t>Amphilius rheophilus</t>
  </si>
  <si>
    <t>Amphilius uranoscopus</t>
  </si>
  <si>
    <t>potential</t>
  </si>
  <si>
    <t>Amphilius zairensis</t>
  </si>
  <si>
    <t>Andersonia leptura</t>
  </si>
  <si>
    <t>widespread, rare</t>
  </si>
  <si>
    <t>Anguilla anguilla</t>
  </si>
  <si>
    <t>ANGUILLIFORMES</t>
  </si>
  <si>
    <t>ANGUILLIDAE</t>
  </si>
  <si>
    <t>CR</t>
  </si>
  <si>
    <t>decreasing</t>
  </si>
  <si>
    <t>none</t>
  </si>
  <si>
    <t>once in a lifetime</t>
  </si>
  <si>
    <t>oceanic shelf</t>
  </si>
  <si>
    <t>eggs pelagic</t>
  </si>
  <si>
    <t xml:space="preserve">7.2   Dams &amp; water management/use     Ongoing     Majority (50-90%)     Causing/Could cause fluctuations     Medium Impact: 6     NA  ;7.2   Dams &amp; water management/use     Ongoing     Minority (&lt;50%)     Causing/Could cause fluctuations     Low Impact: 5     NA  ;7.2   Dams &amp; water management/use     Ongoing     Minority (&lt;50%)     Slow, Significant Declines     Low Impact: 5     NA  </t>
  </si>
  <si>
    <t xml:space="preserve">7.2.9   Small dams     Ongoing     Majority (50-90%)     Causing/Could cause fluctuations     Medium Impact: 6     NA  </t>
  </si>
  <si>
    <t xml:space="preserve">7.2.10   Large dams     Ongoing     Minority (&lt;50%)     Slow, Significant Declines     Low Impact: 5     NA  </t>
  </si>
  <si>
    <t>game fish</t>
  </si>
  <si>
    <t>traps</t>
  </si>
  <si>
    <t>Anguilla marmorata</t>
  </si>
  <si>
    <t xml:space="preserve">7.2   Dams &amp; water management/use     Future     Minority (&lt;50%)     Unknown     Unknown     NA  ;7.2   Dams &amp; water management/use     NA     NA     NA     (Not specified)     NA  </t>
  </si>
  <si>
    <t xml:space="preserve">7.2.9   Small dams     NA     NA     NA     (Not specified)     NA  </t>
  </si>
  <si>
    <t>Anguilla mossambica</t>
  </si>
  <si>
    <t xml:space="preserve">7.2   Dams &amp; water management/use     Ongoing     NA     NA     Low Impact: 3     NA  ;7.2   Dams &amp; water management/use     Unknown     Unknown     Unknown     Unknown     NA  </t>
  </si>
  <si>
    <t xml:space="preserve">7.2.9   Small dams     Ongoing     NA     NA     Low Impact: 3     NA  </t>
  </si>
  <si>
    <t xml:space="preserve">7.2.10   Large dams     Ongoing     NA     NA     Low Impact: 3     NA  </t>
  </si>
  <si>
    <t>Anomalochromis thomasi</t>
  </si>
  <si>
    <t>Aphanius apodus</t>
  </si>
  <si>
    <t>CYPRINODONTIFORMES</t>
  </si>
  <si>
    <t>CYPRINODONTIDAE</t>
  </si>
  <si>
    <t>Aphanius desioi</t>
  </si>
  <si>
    <t>endemic to sulfur lakes</t>
  </si>
  <si>
    <t>Aphanius saourensis</t>
  </si>
  <si>
    <t>endemic to Oued Soura basin</t>
  </si>
  <si>
    <t>Aphanius stiassnyae</t>
  </si>
  <si>
    <t>Aphyosemion abacinum</t>
  </si>
  <si>
    <t>NOTHOBRANCHIIDAE</t>
  </si>
  <si>
    <t>narrow range, 5 locations</t>
  </si>
  <si>
    <t>Aphyosemion ahli</t>
  </si>
  <si>
    <t>insects</t>
  </si>
  <si>
    <t>Aphyosemion alpha</t>
  </si>
  <si>
    <t>H</t>
  </si>
  <si>
    <t>threat major</t>
  </si>
  <si>
    <t>Aphyosemion amoenum</t>
  </si>
  <si>
    <t>Aphyosemion aureum</t>
  </si>
  <si>
    <t>narrow distribution, 10 locations</t>
  </si>
  <si>
    <t>Aphyosemion australe</t>
  </si>
  <si>
    <t>Aphyosemion bamilekorum</t>
  </si>
  <si>
    <t>1 month incubation</t>
  </si>
  <si>
    <t>Bottom spawner</t>
  </si>
  <si>
    <t>Aphyosemion batesii</t>
  </si>
  <si>
    <t>Aphyosemion bitaeniatum</t>
  </si>
  <si>
    <t>cross river, lower guinea</t>
  </si>
  <si>
    <t>Aphyosemion bivittatum</t>
  </si>
  <si>
    <t>Aphyosemion bualanum</t>
  </si>
  <si>
    <t>Aphyosemion buytaerti</t>
  </si>
  <si>
    <t>Aphyosemion callipteron</t>
  </si>
  <si>
    <t>small rivers and brooks in the rainforest</t>
  </si>
  <si>
    <t>Aphyosemion calliurum</t>
  </si>
  <si>
    <t>Aphyosemion cameronense</t>
  </si>
  <si>
    <t>Aphyosemion cameronense ssp. haasi</t>
  </si>
  <si>
    <t>Aphyosemion cameronense ssp. halleri</t>
  </si>
  <si>
    <t>Aphyosemion cameronense ssp. obscurum</t>
  </si>
  <si>
    <t>Aphyosemion castaneum</t>
  </si>
  <si>
    <t>Aphyosemion caudofasciatum</t>
  </si>
  <si>
    <t>Aphyosemion celiae ssp. celiae</t>
  </si>
  <si>
    <t>Aphyosemion celiae ssp. winifredae</t>
  </si>
  <si>
    <t>Aphyosemion chauchei</t>
  </si>
  <si>
    <t>Aphyosemion christyi</t>
  </si>
  <si>
    <t>Aphyosemion citrineipinnis</t>
  </si>
  <si>
    <t>Aphyosemion coeleste</t>
  </si>
  <si>
    <t>Aphyosemion cognatum</t>
  </si>
  <si>
    <t>4.1 Roads and rail</t>
  </si>
  <si>
    <t>Aphyosemion congicum</t>
  </si>
  <si>
    <t>Aphyosemion cyanostictum</t>
  </si>
  <si>
    <t>Aphyosemion dargei</t>
  </si>
  <si>
    <t>Aphyosemion decorsei</t>
  </si>
  <si>
    <t>Aphyosemion edeanum</t>
  </si>
  <si>
    <t>Aphyosemion elberti</t>
  </si>
  <si>
    <t>small streams, brooks and swamps in the open and humid grassland savannah</t>
  </si>
  <si>
    <t>Aphyosemion elegans</t>
  </si>
  <si>
    <t>Aphyosemion escherichi</t>
  </si>
  <si>
    <t>Aphyosemion etsamense</t>
  </si>
  <si>
    <t>medouneu</t>
  </si>
  <si>
    <t>small rainforest creeks and rivers with slow flowing water</t>
  </si>
  <si>
    <t>Aphyosemion exigoideum</t>
  </si>
  <si>
    <t>brooks and swamps in the coastal rainforest</t>
  </si>
  <si>
    <t>Aphyosemion exiguum</t>
  </si>
  <si>
    <t>swamps, swampy parts of brooks and small streams under forest cover on the inland plains rainforest</t>
  </si>
  <si>
    <t>Aphyosemion ferranti</t>
  </si>
  <si>
    <t>brooks under forest cover</t>
  </si>
  <si>
    <t>Aphyosemion franzwerneri</t>
  </si>
  <si>
    <t>Aphyosemion fulgens</t>
  </si>
  <si>
    <t>small, mostly swampy brooks in the rainforest</t>
  </si>
  <si>
    <t>Aphyosemion georgiae</t>
  </si>
  <si>
    <t>Aphyosemion hanneloreae</t>
  </si>
  <si>
    <t>small rivulets in swamps in the rainforest</t>
  </si>
  <si>
    <t>Aphyosemion heinemanni</t>
  </si>
  <si>
    <t>Aphyosemion hera</t>
  </si>
  <si>
    <t>Aphyosemion herzogi</t>
  </si>
  <si>
    <t>Aphyosemion hofmanni</t>
  </si>
  <si>
    <t>Aphyosemion joergenscheeli</t>
  </si>
  <si>
    <t>Aphyosemion kouamense</t>
  </si>
  <si>
    <t>Aphyosemion labarrei</t>
  </si>
  <si>
    <t>Aphyosemion lamberti</t>
  </si>
  <si>
    <t>brooks and small streams in the forested and humid savannah</t>
  </si>
  <si>
    <t>Aphyosemion lefiniense</t>
  </si>
  <si>
    <t>louna river</t>
  </si>
  <si>
    <t>brooks, pools and small streams in the rain forest over soil derived from basement rock</t>
  </si>
  <si>
    <t>Aphyosemion loennbergii</t>
  </si>
  <si>
    <t>Aphyosemion louessense</t>
  </si>
  <si>
    <t>Aphyosemion lugens</t>
  </si>
  <si>
    <t>Aphyosemion lujae</t>
  </si>
  <si>
    <t>Aphyosemion maculatum</t>
  </si>
  <si>
    <t>Aphyosemion mimbon</t>
  </si>
  <si>
    <t>Aphyosemion ocellatum</t>
  </si>
  <si>
    <t>Aphyosemion passaroi</t>
  </si>
  <si>
    <t>narrow distribution, 3 locations</t>
  </si>
  <si>
    <t>Aphyosemion poliaki</t>
  </si>
  <si>
    <t>Aphyosemion polli</t>
  </si>
  <si>
    <t>Aphyosemion primigenium</t>
  </si>
  <si>
    <t>Aphyosemion punctatum</t>
  </si>
  <si>
    <t>brooks in the rainforest</t>
  </si>
  <si>
    <t>Aphyosemion raddai</t>
  </si>
  <si>
    <t>Aphyosemion rectogoense</t>
  </si>
  <si>
    <t>Aphyosemion riggenbachi</t>
  </si>
  <si>
    <t xml:space="preserve">7.2 Dams &amp; water management/use   Future   NA   NA   No/Negligible Impact: 1   NA  </t>
  </si>
  <si>
    <t>Aphyosemion schioetzi</t>
  </si>
  <si>
    <t>Aphyosemion schluppi</t>
  </si>
  <si>
    <t>Aphyosemion schoutedeni</t>
  </si>
  <si>
    <t>DRC</t>
  </si>
  <si>
    <t>Aphyosemion seegersi</t>
  </si>
  <si>
    <t>Aphyosemion splendopleure</t>
  </si>
  <si>
    <t>lower guinea</t>
  </si>
  <si>
    <t>Aphyosemion striatum</t>
  </si>
  <si>
    <t>Aphyosemion thysi</t>
  </si>
  <si>
    <t>Aphyosemion tirbaki</t>
  </si>
  <si>
    <t>Aphyosemion volcanum</t>
  </si>
  <si>
    <t>very narrow distribution</t>
  </si>
  <si>
    <t>Aphyosemion wildekampi</t>
  </si>
  <si>
    <t>Aphyosemion wuendschi</t>
  </si>
  <si>
    <t>only known from a swampy creek in the rainforest</t>
  </si>
  <si>
    <t>Aphyosemion zygaima</t>
  </si>
  <si>
    <t>only known from a savannah area.</t>
  </si>
  <si>
    <t>Aplocheilichthys antinorii</t>
  </si>
  <si>
    <t>POECILIIDAE</t>
  </si>
  <si>
    <t>internal (oviduct)</t>
  </si>
  <si>
    <t>internal live bearers</t>
  </si>
  <si>
    <t>Aplocheilichthys brichardi</t>
  </si>
  <si>
    <t>weedy parts of small rivers, brooks and swamps in river drainages</t>
  </si>
  <si>
    <t>Aplocheilichthys bukobanus</t>
  </si>
  <si>
    <t>widespread, decreasing</t>
  </si>
  <si>
    <t>brood hiders</t>
  </si>
  <si>
    <t>Aplocheilichthys centralis</t>
  </si>
  <si>
    <t>Aplocheilichthys fuelleborni</t>
  </si>
  <si>
    <t>widespread, common in range</t>
  </si>
  <si>
    <t>deposit eggs between plants and roots in shallow water or at margin of waters</t>
  </si>
  <si>
    <t>8-10 days</t>
  </si>
  <si>
    <t>Aplocheilichthys hutereaui</t>
  </si>
  <si>
    <t>Aplocheilichthys jeanneli</t>
  </si>
  <si>
    <t>7.2.10   Large dams   Future   NA   NA   No/Negligible Impact: 1   NA</t>
  </si>
  <si>
    <t>Aplocheilichthys keilhacki</t>
  </si>
  <si>
    <t>non-migratory</t>
  </si>
  <si>
    <t>Aplocheilichthys kingii</t>
  </si>
  <si>
    <t>Aplocheilichthys kongoranensis</t>
  </si>
  <si>
    <t>Aplocheilichthys lacustris</t>
  </si>
  <si>
    <t>Lake Kibiti in the Luhute River drainage and the Mbezi River system</t>
  </si>
  <si>
    <t>narrow habitat preferences</t>
  </si>
  <si>
    <t>Aplocheilichthys macrurus</t>
  </si>
  <si>
    <t>Aplocheilichthys maculatus</t>
  </si>
  <si>
    <t>Aplocheilichthys nigrolateralis</t>
  </si>
  <si>
    <t>Aplocheilichthys pumilus</t>
  </si>
  <si>
    <t>rusizi river basin</t>
  </si>
  <si>
    <t>algae, fish scales, termites, chironomid larvae, prawns, copepods</t>
  </si>
  <si>
    <t>14 days</t>
  </si>
  <si>
    <t>Aplocheilichthys rudolfianus</t>
  </si>
  <si>
    <t>stable</t>
  </si>
  <si>
    <t>Aplocheilichthys spilauchen</t>
  </si>
  <si>
    <t>Aplocheilichthys usanguensis</t>
  </si>
  <si>
    <t>Aplocheilichthys vitschumbaensis</t>
  </si>
  <si>
    <t>Archiaphyosemion guineense</t>
  </si>
  <si>
    <t>Aristochromis christyi</t>
  </si>
  <si>
    <t>spawn in rocks</t>
  </si>
  <si>
    <t>rocky bottoms</t>
  </si>
  <si>
    <t>Arius africanus</t>
  </si>
  <si>
    <t>ARIIDAE</t>
  </si>
  <si>
    <t>invertebrates, small fishes</t>
  </si>
  <si>
    <t>medium</t>
  </si>
  <si>
    <t>various gears</t>
  </si>
  <si>
    <t>Arius gigas</t>
  </si>
  <si>
    <t>male mouthbrooder</t>
  </si>
  <si>
    <t>9.3.3 Herbicides and pesticides</t>
  </si>
  <si>
    <t>Arnoldichthys spilopterus</t>
  </si>
  <si>
    <t>river</t>
  </si>
  <si>
    <t>riverine</t>
  </si>
  <si>
    <t>30 hours</t>
  </si>
  <si>
    <t>Used for snail control</t>
  </si>
  <si>
    <t>Astatoreochromis alluaudi</t>
  </si>
  <si>
    <t>Astatoreochromis straeleni</t>
  </si>
  <si>
    <t>carnivore</t>
  </si>
  <si>
    <t>Astatoreochromis vanderhorsti</t>
  </si>
  <si>
    <t>Astatotilapia burtoni</t>
  </si>
  <si>
    <t>common</t>
  </si>
  <si>
    <t>subsistence fisheries</t>
  </si>
  <si>
    <t>Astatotilapia calliptera</t>
  </si>
  <si>
    <t>widespread, abundant</t>
  </si>
  <si>
    <t>invertebrates, algae, plants, small fishes, plankton, rock surface</t>
  </si>
  <si>
    <t>Astatotilapia stappersii</t>
  </si>
  <si>
    <t>threat not major</t>
  </si>
  <si>
    <t>Atopochilus chabanaudi</t>
  </si>
  <si>
    <t>Pairing during breeding</t>
  </si>
  <si>
    <t>9.1.1 Sewage</t>
  </si>
  <si>
    <t>Atopochilus christyi</t>
  </si>
  <si>
    <t>Atopochilus macrocephalus</t>
  </si>
  <si>
    <t>Atopochilus mandevillei</t>
  </si>
  <si>
    <t>Atopochilus pachychilus</t>
  </si>
  <si>
    <t>Atopochilus savorgnani</t>
  </si>
  <si>
    <t>Atopochilus vogti</t>
  </si>
  <si>
    <t>Wami River.</t>
  </si>
  <si>
    <t>small fast streams</t>
  </si>
  <si>
    <t>Atopodontus adriaensi</t>
  </si>
  <si>
    <t>Auchenoglanis biscutatus</t>
  </si>
  <si>
    <t>dry season peak</t>
  </si>
  <si>
    <t>Auchenoglanis occidentalis</t>
  </si>
  <si>
    <t>widespread, common, increasing</t>
  </si>
  <si>
    <t>nesters</t>
  </si>
  <si>
    <t>male guards nest</t>
  </si>
  <si>
    <t>potamodromous</t>
  </si>
  <si>
    <t>Aulonocara aquilonium</t>
  </si>
  <si>
    <t>sandy areas</t>
  </si>
  <si>
    <t>Aulonocara auditor</t>
  </si>
  <si>
    <t>feeds in sand</t>
  </si>
  <si>
    <t>small invertebrates</t>
  </si>
  <si>
    <t>Aulonocara baenschi</t>
  </si>
  <si>
    <t>bottom-dwelling invertebrates</t>
  </si>
  <si>
    <t>Aulonocara brevinidus</t>
  </si>
  <si>
    <t>males protect spawning ground</t>
  </si>
  <si>
    <t>Aulonocara ethelwynnae</t>
  </si>
  <si>
    <t>Aulonocara gertrudae</t>
  </si>
  <si>
    <t>spawning in pits in rocky caves</t>
  </si>
  <si>
    <t>Aulonocara guentheri</t>
  </si>
  <si>
    <t>invertebrates</t>
  </si>
  <si>
    <t>Seines,</t>
  </si>
  <si>
    <t>Aulonocara hansbaenschi</t>
  </si>
  <si>
    <t>Aulonocara hueseri</t>
  </si>
  <si>
    <t>Aulonocara jacobfreibergi</t>
  </si>
  <si>
    <t>Aulonocara kandeense</t>
  </si>
  <si>
    <t>Aulonocara korneliae</t>
  </si>
  <si>
    <t>Aulonocara maylandi</t>
  </si>
  <si>
    <t>Aulonocara nyassae</t>
  </si>
  <si>
    <t>Aulonocara rostratum</t>
  </si>
  <si>
    <t>Aulonocara saulosi</t>
  </si>
  <si>
    <t>Aulonocara steveni</t>
  </si>
  <si>
    <t>Aulonocara stonemani</t>
  </si>
  <si>
    <t>Aulonocara stuartgranti</t>
  </si>
  <si>
    <t>Aulonocara trematocephala</t>
  </si>
  <si>
    <t>Aulonocranus dewindti</t>
  </si>
  <si>
    <t>omnivore</t>
  </si>
  <si>
    <t>zooplanktivore</t>
  </si>
  <si>
    <t>Austroglanis barnardi</t>
  </si>
  <si>
    <t>AUSTROGLANIDIDAE</t>
  </si>
  <si>
    <t>2.1.3 Agroindustrial farming</t>
  </si>
  <si>
    <t xml:space="preserve">7.2   Dams &amp; water management/use     Ongoing     NA     Slow, Significant Declines     Low Impact: 4     NA  </t>
  </si>
  <si>
    <t>Austroglanis gilli</t>
  </si>
  <si>
    <t>bottom feeder</t>
  </si>
  <si>
    <t>Austroglanis sclateri</t>
  </si>
  <si>
    <t>Orange-vaal river system,</t>
  </si>
  <si>
    <t>Awaous aeneofuscus</t>
  </si>
  <si>
    <t>GOBIIDAE</t>
  </si>
  <si>
    <t>very high</t>
  </si>
  <si>
    <t>Bagrus bajad</t>
  </si>
  <si>
    <t>BAGRIDAE</t>
  </si>
  <si>
    <t>widespread, increasing</t>
  </si>
  <si>
    <t>ontogenetic shift</t>
  </si>
  <si>
    <t>biparental guardianship</t>
  </si>
  <si>
    <t>lays eggs in a hole, eggs hatch in hole</t>
  </si>
  <si>
    <t>visual predator</t>
  </si>
  <si>
    <t>Bagrus caeruleus</t>
  </si>
  <si>
    <t>Bagrus docmak</t>
  </si>
  <si>
    <t>rains needed</t>
  </si>
  <si>
    <t>Spawning coincides with onset of rains and rise in water levels, needs specific water temps, reproductive and spawning cycle triggered by rains</t>
  </si>
  <si>
    <t xml:space="preserve">7.2   Dams &amp; water management/use     Ongoing     Minority (&lt;50%)     Unknown     Unknown     NA  </t>
  </si>
  <si>
    <t>seines</t>
  </si>
  <si>
    <t>Bagrus filamentosus</t>
  </si>
  <si>
    <t>9.2.2. Seepage from mining</t>
  </si>
  <si>
    <t>Bagrus lubosicus</t>
  </si>
  <si>
    <t>Bagrus meridionalis</t>
  </si>
  <si>
    <t>night feeder</t>
  </si>
  <si>
    <t>females guard nest, provide food</t>
  </si>
  <si>
    <t>rains</t>
  </si>
  <si>
    <t>lacustrine, spawns among rocks, breeding in rivers, lakes, ponds, swamps, prefers shallower waters (&lt;50m) inshore, sandy substrate</t>
  </si>
  <si>
    <t>confined to the region of the lake that has an oxygenated benthic zone</t>
  </si>
  <si>
    <t>from 1,000 to 10,000</t>
  </si>
  <si>
    <t>trawls</t>
  </si>
  <si>
    <t>Bagrus orientalis</t>
  </si>
  <si>
    <t>Bagrus ubangensis</t>
  </si>
  <si>
    <t>Bagrus urostigma</t>
  </si>
  <si>
    <t>Northern Ewaso Nyiro, Lower Tana .</t>
  </si>
  <si>
    <t>Baileychromis centropomoides</t>
  </si>
  <si>
    <t>rare, widespread</t>
  </si>
  <si>
    <t>Barboides gracilis</t>
  </si>
  <si>
    <t>narrow distribution, eight locations</t>
  </si>
  <si>
    <t>detritus and aquatic plants</t>
  </si>
  <si>
    <t>3.1 Oil and gas</t>
  </si>
  <si>
    <t>9.1 Urban developments</t>
  </si>
  <si>
    <t>Barbopsis devecchii</t>
  </si>
  <si>
    <t>Barbus ablabes</t>
  </si>
  <si>
    <t>streams, mostly in forest rivers</t>
  </si>
  <si>
    <t>plants, insects</t>
  </si>
  <si>
    <t>Barbus aboinensis</t>
  </si>
  <si>
    <t>Barbus acuticeps</t>
  </si>
  <si>
    <t>Barbus afrohamiltoni</t>
  </si>
  <si>
    <t>usually, used as bait for tigerfish</t>
  </si>
  <si>
    <t>Barbus afrovernayi</t>
  </si>
  <si>
    <t>widespread, common, stable</t>
  </si>
  <si>
    <t>feeds from surface</t>
  </si>
  <si>
    <t>invertebrates on plant surfaces</t>
  </si>
  <si>
    <t>requires well oxygenated water</t>
  </si>
  <si>
    <t>Barbus aliciae</t>
  </si>
  <si>
    <t>Barbus alluaudi</t>
  </si>
  <si>
    <t>Barbus aloyi</t>
  </si>
  <si>
    <t>Barbus altianalis</t>
  </si>
  <si>
    <t>swift rocky upper reaches of rivers</t>
  </si>
  <si>
    <t>Adults migrate upstream to spawn in swift, rocky upper reaches during rain seasons.</t>
  </si>
  <si>
    <t>9.2.2 Seepage from mines</t>
  </si>
  <si>
    <t>low</t>
  </si>
  <si>
    <t>Barbus amanpoae</t>
  </si>
  <si>
    <t>Barbus amatolicus</t>
  </si>
  <si>
    <t>Barbus anema</t>
  </si>
  <si>
    <t>Barbus annectens</t>
  </si>
  <si>
    <t>Barbus anniae</t>
  </si>
  <si>
    <t>Barbus ansorgii</t>
  </si>
  <si>
    <t>Barbus antinorii</t>
  </si>
  <si>
    <t>very rare, narrow distribution</t>
  </si>
  <si>
    <t>artesian well</t>
  </si>
  <si>
    <t>Barbus apleurogramma</t>
  </si>
  <si>
    <t>year round</t>
  </si>
  <si>
    <t>peaks in rainy season</t>
  </si>
  <si>
    <t>temporary streams when flooded</t>
  </si>
  <si>
    <t>floods</t>
  </si>
  <si>
    <t>Barbus argenteus</t>
  </si>
  <si>
    <t>aquatic and adult flying insects</t>
  </si>
  <si>
    <t>Barbus aspilus</t>
  </si>
  <si>
    <t>Barbus atakorensis</t>
  </si>
  <si>
    <t>Barbus atkinsoni</t>
  </si>
  <si>
    <t>Barbus atromaculatus</t>
  </si>
  <si>
    <t>Barbus bagbwensis</t>
  </si>
  <si>
    <t>Tributaries Bagbwe River, Sierra Leone</t>
  </si>
  <si>
    <t>Barbus barnardi</t>
  </si>
  <si>
    <t>common, widespread, stable</t>
  </si>
  <si>
    <t>lays eggs in vegetation</t>
  </si>
  <si>
    <t>Barbus barotseensis</t>
  </si>
  <si>
    <t>summer, rains</t>
  </si>
  <si>
    <t>Barbus baudoni</t>
  </si>
  <si>
    <t>Barbus bawkuensis</t>
  </si>
  <si>
    <t>resticted range</t>
  </si>
  <si>
    <t>9.2.2. Mining effluents</t>
  </si>
  <si>
    <t>Barbus bellcrossi</t>
  </si>
  <si>
    <t>Barbus bifrenatus</t>
  </si>
  <si>
    <t>Barbus bigornei</t>
  </si>
  <si>
    <t>little scarcies basin</t>
  </si>
  <si>
    <t>Barbus boboi</t>
  </si>
  <si>
    <t>Barbus bourdariei</t>
  </si>
  <si>
    <t>Barbus brachygramma</t>
  </si>
  <si>
    <t>Barbus brazzai</t>
  </si>
  <si>
    <t>Barbus breviceps</t>
  </si>
  <si>
    <t>Barbus brevidorsalis</t>
  </si>
  <si>
    <t>Barbus brevilateralis</t>
  </si>
  <si>
    <t>kwanza river</t>
  </si>
  <si>
    <t>rivers</t>
  </si>
  <si>
    <t>Barbus brichardi</t>
  </si>
  <si>
    <t>Barbus bynni</t>
  </si>
  <si>
    <t>Barbus bynni ssp. occidentalis</t>
  </si>
  <si>
    <t>e basins of the Chad, Niger, Senegal, Volta, Oueme, and Ogun.</t>
  </si>
  <si>
    <t>Barbus bynni ssp. waldroni</t>
  </si>
  <si>
    <t>Barbus cadenati</t>
  </si>
  <si>
    <t>Konkouri basin, guinea</t>
  </si>
  <si>
    <t>Barbus callensis</t>
  </si>
  <si>
    <t>widespread, abundant, common</t>
  </si>
  <si>
    <t>plants, benthic animals</t>
  </si>
  <si>
    <t>Barbus callipterus</t>
  </si>
  <si>
    <t>Barbus camptacanthus</t>
  </si>
  <si>
    <t>Barbus candens</t>
  </si>
  <si>
    <t>Barbus carcharhinoides</t>
  </si>
  <si>
    <t>Barbus carens</t>
  </si>
  <si>
    <t>Barbus castrasibutum</t>
  </si>
  <si>
    <t>Barbus catenarius</t>
  </si>
  <si>
    <t>Barbus caudosignatus</t>
  </si>
  <si>
    <t>Barbus cercops</t>
  </si>
  <si>
    <t>detritus, plants, zoobenthos</t>
  </si>
  <si>
    <t>Barbus chicapaensis</t>
  </si>
  <si>
    <t>Barbus chiumbeensis</t>
  </si>
  <si>
    <t>Barbus chlorotaenia</t>
  </si>
  <si>
    <t>Barbus choloensis</t>
  </si>
  <si>
    <t>Barbus citrinus</t>
  </si>
  <si>
    <t>Barbus claudinae</t>
  </si>
  <si>
    <t>Barbus clauseni</t>
  </si>
  <si>
    <t>Barbus collarti</t>
  </si>
  <si>
    <t>narrow distribution, two locations</t>
  </si>
  <si>
    <t>Barbus condei</t>
  </si>
  <si>
    <t>Barbus dartevellei</t>
  </si>
  <si>
    <t>Barbus deguidei</t>
  </si>
  <si>
    <t>narrow distribution, very rare</t>
  </si>
  <si>
    <t>Barbus deserti</t>
  </si>
  <si>
    <t>Barbus dialonensis</t>
  </si>
  <si>
    <t>Barbus diamouanganai</t>
  </si>
  <si>
    <t>Barbus ditinensis</t>
  </si>
  <si>
    <t>Senegal basin, guinea</t>
  </si>
  <si>
    <t>Barbus dorsolineatus</t>
  </si>
  <si>
    <t xml:space="preserve">7.2 Dams &amp; water management/use   Ongoing   NA   NA   NA   NA  </t>
  </si>
  <si>
    <t>Barbus eburneensis</t>
  </si>
  <si>
    <t>Cavally, Niger and St Paul systems, Lower guinea</t>
  </si>
  <si>
    <t>Barbus ensis</t>
  </si>
  <si>
    <t>Kwanza river system</t>
  </si>
  <si>
    <t>Barbus erythrozonus</t>
  </si>
  <si>
    <t>Barbus eutaenia</t>
  </si>
  <si>
    <t xml:space="preserve">7.2   Dams &amp; water management/use     Ongoing     Unknown     Negligible declines     Unknown     NA  </t>
  </si>
  <si>
    <t>9.3.2 Soil erosion and sedimentation</t>
  </si>
  <si>
    <t>Barbus evansi</t>
  </si>
  <si>
    <t>Barbus fasciolatus</t>
  </si>
  <si>
    <t>common, widespread</t>
  </si>
  <si>
    <t>worms, crustaceans, insects, plant matter</t>
  </si>
  <si>
    <t>thick plants</t>
  </si>
  <si>
    <t>lay eggs in thick plants</t>
  </si>
  <si>
    <t>Barbus fasolt</t>
  </si>
  <si>
    <t>Barbus figuiguensis</t>
  </si>
  <si>
    <t>Barbus foutensis</t>
  </si>
  <si>
    <t>Barbus fritschii</t>
  </si>
  <si>
    <t>widespread , abundant, common</t>
  </si>
  <si>
    <t>,Spears,</t>
  </si>
  <si>
    <t>Barbus gestetneri</t>
  </si>
  <si>
    <t>Barbus girardi</t>
  </si>
  <si>
    <t>Barbus greenwoodi</t>
  </si>
  <si>
    <t>Barbus gruveli</t>
  </si>
  <si>
    <t>Barbus guildi</t>
  </si>
  <si>
    <t>Barbus guineensis</t>
  </si>
  <si>
    <t>Barbus guirali</t>
  </si>
  <si>
    <t>Barbus gulielmi</t>
  </si>
  <si>
    <t>Barbus haasianus</t>
  </si>
  <si>
    <t>Barbus harterti</t>
  </si>
  <si>
    <t>Barbus holotaenia</t>
  </si>
  <si>
    <t>Barbus hondeensis</t>
  </si>
  <si>
    <t>pungwe river</t>
  </si>
  <si>
    <t>Barbus huguenyi</t>
  </si>
  <si>
    <t>Barbus huloti</t>
  </si>
  <si>
    <t>Barbus hulstaerti</t>
  </si>
  <si>
    <t>Barbus humeralis</t>
  </si>
  <si>
    <t>Barbus hypsolepis</t>
  </si>
  <si>
    <t>Barbus inaequalis</t>
  </si>
  <si>
    <t>Cavally, St John Rivers</t>
  </si>
  <si>
    <t>Barbus innocens</t>
  </si>
  <si>
    <t>Lake rukwa, malagarasi river</t>
  </si>
  <si>
    <t>insect, weeds, vegetable debris</t>
  </si>
  <si>
    <t>Barbus intermedius</t>
  </si>
  <si>
    <t>Lakes Tana, Bogoria, Turkana, Ewaso Nyiro, Baringo</t>
  </si>
  <si>
    <t>Barbus issenensis</t>
  </si>
  <si>
    <t xml:space="preserve">7.2   Dams &amp; water management/use     Ongoing     NA     NA     NA     NA  </t>
  </si>
  <si>
    <t>Barbus iturii</t>
  </si>
  <si>
    <t>Barbus jacksoni</t>
  </si>
  <si>
    <t>insect larvae, bottom debris</t>
  </si>
  <si>
    <t>Barbus jae</t>
  </si>
  <si>
    <t>Barbus janssensi</t>
  </si>
  <si>
    <t>Barbus jubbi</t>
  </si>
  <si>
    <t>Barbus kamaia</t>
  </si>
  <si>
    <t>Barbus kamolondoensis</t>
  </si>
  <si>
    <t>Barbus kerstenii</t>
  </si>
  <si>
    <t>common, widespread, decreasing</t>
  </si>
  <si>
    <t>Barbus kessleri</t>
  </si>
  <si>
    <t>Barbus kissiensis</t>
  </si>
  <si>
    <t>Barbus ksibi</t>
  </si>
  <si>
    <t>Barbus kuiluensis</t>
  </si>
  <si>
    <t>Barbus labiosa</t>
  </si>
  <si>
    <t xml:space="preserve">7.2 Dams &amp; water management/use   Past, Unlikely to Return   NA   NA   NA   NA  </t>
  </si>
  <si>
    <t>Barbus lagoensis</t>
  </si>
  <si>
    <t>Barbus lamani</t>
  </si>
  <si>
    <t>Barbus laticeps</t>
  </si>
  <si>
    <t>Barbus lauzannei</t>
  </si>
  <si>
    <t>river lofa, guinea</t>
  </si>
  <si>
    <t>Barbus leonensis</t>
  </si>
  <si>
    <t>Barbus lepineyi</t>
  </si>
  <si>
    <t>Barbus liberiensis</t>
  </si>
  <si>
    <t>Barbus lineomaculatus</t>
  </si>
  <si>
    <t>flooded grassy areas</t>
  </si>
  <si>
    <t>Barbus longifilis</t>
  </si>
  <si>
    <t>Barbus lornae</t>
  </si>
  <si>
    <t>Barbus loveridgii</t>
  </si>
  <si>
    <t>Barbus luapulae</t>
  </si>
  <si>
    <t>Barbus lufukiensis</t>
  </si>
  <si>
    <t>more than 10 locations</t>
  </si>
  <si>
    <t>needs high oxygen conditions</t>
  </si>
  <si>
    <t>Barbus luikae</t>
  </si>
  <si>
    <t>widespread, decreasing, rare</t>
  </si>
  <si>
    <t>rukwa basin, malagarasi river</t>
  </si>
  <si>
    <t>Barbus lujae</t>
  </si>
  <si>
    <t>Barbus lukindae</t>
  </si>
  <si>
    <t>Barbus lukusiensis</t>
  </si>
  <si>
    <t>Barbus luluae</t>
  </si>
  <si>
    <t>Barbus machadoi</t>
  </si>
  <si>
    <t>Barbus macinensis</t>
  </si>
  <si>
    <t>Barbus macroceps</t>
  </si>
  <si>
    <t>5.3 Logging</t>
  </si>
  <si>
    <t>Barbus macrolepis</t>
  </si>
  <si>
    <t>Kidatu dam, Mtera dam and rivers Wami, Malagarasi, Ruaha, and Rufiji.</t>
  </si>
  <si>
    <t>Barbus macrops</t>
  </si>
  <si>
    <t>Barbus magdalenae</t>
  </si>
  <si>
    <t>migrates upstream to breed</t>
  </si>
  <si>
    <t>Barbus magniatlantis</t>
  </si>
  <si>
    <t>Barbus manicensis</t>
  </si>
  <si>
    <t>Barbus mariae</t>
  </si>
  <si>
    <t>Athi and Tana River systems</t>
  </si>
  <si>
    <t>Barbus marmoratus</t>
  </si>
  <si>
    <t>Barbus martorelli</t>
  </si>
  <si>
    <t>Barbus massaensis</t>
  </si>
  <si>
    <t>Barbus matthesi</t>
  </si>
  <si>
    <t>Barbus mattozi</t>
  </si>
  <si>
    <t>summer flood triggers spawning migration</t>
  </si>
  <si>
    <t>Barbus mawambi</t>
  </si>
  <si>
    <t>, Ituri River, Democratic Republic of the Congo.</t>
  </si>
  <si>
    <t>Barbus mawambiensis</t>
  </si>
  <si>
    <t>Barbus mediosquamatus</t>
  </si>
  <si>
    <t>Barbus melanotaenia</t>
  </si>
  <si>
    <t>Barbus microbarbis</t>
  </si>
  <si>
    <t>EX</t>
  </si>
  <si>
    <t>very rare, maybe extinct</t>
  </si>
  <si>
    <t>Barbus microterolepis</t>
  </si>
  <si>
    <t>, Maki River, Lake Zwai, Ethiopia.</t>
  </si>
  <si>
    <t>Barbus mimus</t>
  </si>
  <si>
    <t>Northern Ewaso Nyiro and Tana River systems .</t>
  </si>
  <si>
    <t>Barbus miolepis</t>
  </si>
  <si>
    <t>Barbus mirabilis</t>
  </si>
  <si>
    <t>7.2.3 water abstraction</t>
  </si>
  <si>
    <t>Barbus mocoensis</t>
  </si>
  <si>
    <t>Barbus moulouyensis</t>
  </si>
  <si>
    <t>Barbus multilineatus</t>
  </si>
  <si>
    <t>Barbus musumbi</t>
  </si>
  <si>
    <t>Barbus myersi</t>
  </si>
  <si>
    <t>Barbus nanningsi</t>
  </si>
  <si>
    <t>Barbus nasus</t>
  </si>
  <si>
    <t>restricted to mountain streams</t>
  </si>
  <si>
    <t>Barbus neefi</t>
  </si>
  <si>
    <t>Barbus neglectus</t>
  </si>
  <si>
    <t>Barbus neumayeri</t>
  </si>
  <si>
    <t>Barbus nigeriensis</t>
  </si>
  <si>
    <t>Barbus nigrifilis</t>
  </si>
  <si>
    <t>Barbus nigroluteus</t>
  </si>
  <si>
    <t>9.2.2 Mining effluents</t>
  </si>
  <si>
    <t>Barbus niokoloensis</t>
  </si>
  <si>
    <t>Barbus nounensis</t>
  </si>
  <si>
    <t>Barbus nyanzae</t>
  </si>
  <si>
    <t>floodwater pools, vegetation on rivers edge</t>
  </si>
  <si>
    <t>floodwater pools</t>
  </si>
  <si>
    <t>potamodromous or anadromous</t>
  </si>
  <si>
    <t>Barbus okae</t>
  </si>
  <si>
    <t>Barbus oligogrammus</t>
  </si>
  <si>
    <t>Barbus olivaceus</t>
  </si>
  <si>
    <t>Lake Rukwa Drainage and Kalambo River .</t>
  </si>
  <si>
    <t>Barbus owenae</t>
  </si>
  <si>
    <t>Barbus oxyrhynchus</t>
  </si>
  <si>
    <t>Upper Pangani drainage, Athi and Tana River systems</t>
  </si>
  <si>
    <t>Barbus pagenstecheri</t>
  </si>
  <si>
    <t>Barbus pallaryi</t>
  </si>
  <si>
    <t>Barbus pallidus</t>
  </si>
  <si>
    <t>spawns in vegetation</t>
  </si>
  <si>
    <t>Barbus paludinosus</t>
  </si>
  <si>
    <t>insects, small snails, crustaceans, algae, diatoms, detritus , variety of small organisms including insects, small snails and crustaceans, algae, diatoms, detritus , fish eggs, rotifers and higher plants</t>
  </si>
  <si>
    <t>Barbus papilio</t>
  </si>
  <si>
    <t>Barbus parablabes</t>
  </si>
  <si>
    <t>Barbus parajae</t>
  </si>
  <si>
    <t>Barbus parawaldroni</t>
  </si>
  <si>
    <t>Barbus paucisquamatus</t>
  </si>
  <si>
    <t>Lake Kivu region, DRC</t>
  </si>
  <si>
    <t>7.2.3 diversion of water</t>
  </si>
  <si>
    <t>Barbus paytonii</t>
  </si>
  <si>
    <t>Barbus pellegrini</t>
  </si>
  <si>
    <t>Barbus perince</t>
  </si>
  <si>
    <t>Barbus petchkovskyi</t>
  </si>
  <si>
    <t>Barbus petitjeani</t>
  </si>
  <si>
    <t>Barbus pleurogramma</t>
  </si>
  <si>
    <t>Blue Nile basin, including Lake Tana, Ethiopia.</t>
  </si>
  <si>
    <t>Barbus pobeguini</t>
  </si>
  <si>
    <t>Barbus poechii</t>
  </si>
  <si>
    <t>insects, small organisms</t>
  </si>
  <si>
    <t>Barbus prionacanthus</t>
  </si>
  <si>
    <t>Barbus pseudotoppini</t>
  </si>
  <si>
    <t>uncommon</t>
  </si>
  <si>
    <t>Barbus pumilus</t>
  </si>
  <si>
    <t>Barbus punctitaeniatus</t>
  </si>
  <si>
    <t>Barbus pygmaeus</t>
  </si>
  <si>
    <t>Barbus quadralineatus</t>
  </si>
  <si>
    <t>Barbus quadripunctatus</t>
  </si>
  <si>
    <t>Pangani drainage .</t>
  </si>
  <si>
    <t>Barbus raimbaulti</t>
  </si>
  <si>
    <t>Barbus reinii</t>
  </si>
  <si>
    <t>restricted to the lower courses of the Ksih Tensift river in Morocco</t>
  </si>
  <si>
    <t>Barbus rhinophorus</t>
  </si>
  <si>
    <t>Barbus rosae</t>
  </si>
  <si>
    <t>Barbus roussellei</t>
  </si>
  <si>
    <t>Barbus rouxi</t>
  </si>
  <si>
    <t>Barbus ruasae</t>
  </si>
  <si>
    <t>Barbus rubrostigma</t>
  </si>
  <si>
    <t>Barbus sacratus</t>
  </si>
  <si>
    <t>coastal basins of the Guinean ridge</t>
  </si>
  <si>
    <t>Barbus salessei</t>
  </si>
  <si>
    <t>narrow distribution, 4 locations</t>
  </si>
  <si>
    <t>Barbus serengetiensis</t>
  </si>
  <si>
    <t>Barbus setivimensis</t>
  </si>
  <si>
    <t>Barbus sexradiatus</t>
  </si>
  <si>
    <t>very rare</t>
  </si>
  <si>
    <t>5.5 Wetlands (inland) - Permanent Freshwater Lakes (over 8ha) Suitable Yes resident</t>
  </si>
  <si>
    <t>Barbus somereni</t>
  </si>
  <si>
    <t>Barbus stanleyi</t>
  </si>
  <si>
    <t>Barbus stappersii</t>
  </si>
  <si>
    <t>Barbus stauchi</t>
  </si>
  <si>
    <t>Barbus stigmatopygus</t>
  </si>
  <si>
    <t>Barbus subinensis</t>
  </si>
  <si>
    <t>River Subin (Pra basin) in Ghana.</t>
  </si>
  <si>
    <t>Barbus sublineatus</t>
  </si>
  <si>
    <t>basins of the Niger, Volta, Senegal, Gambia, Comoe, Bandama, Mono and Oueme and also in the Cross river.</t>
  </si>
  <si>
    <t>plants, insects, invertebrates</t>
  </si>
  <si>
    <t>Barbus sylvaticus</t>
  </si>
  <si>
    <t>Barbus syntrechalepis</t>
  </si>
  <si>
    <t>Barbus taeniopleura</t>
  </si>
  <si>
    <t>Barbus taeniurus</t>
  </si>
  <si>
    <t>Barbus tanapelagius</t>
  </si>
  <si>
    <t>Barbus tegulifer</t>
  </si>
  <si>
    <t>Barbus tetraspilus</t>
  </si>
  <si>
    <t>Barbus tetrastigma</t>
  </si>
  <si>
    <t>Barbus thamalakanensis</t>
  </si>
  <si>
    <t>widespread, stable, common</t>
  </si>
  <si>
    <t>lays eggs on submerged vegetation</t>
  </si>
  <si>
    <t>Barbus thysi</t>
  </si>
  <si>
    <t>Barbus tiekoroi</t>
  </si>
  <si>
    <t>basins of the Konkoure, Kolente and Little Scarcies.</t>
  </si>
  <si>
    <t>Barbus tomiensis</t>
  </si>
  <si>
    <t>Barbus tongaensis</t>
  </si>
  <si>
    <t>Tonga, within the White Nile basin in South Sudan.</t>
  </si>
  <si>
    <t>Barbus toppini</t>
  </si>
  <si>
    <t>migrating to spawning sites</t>
  </si>
  <si>
    <t>Barbus trachypterus</t>
  </si>
  <si>
    <t>e Luapula-Mweru system and from the Lufira River system.</t>
  </si>
  <si>
    <t>Barbus traorei</t>
  </si>
  <si>
    <t>Barbus trevelyani</t>
  </si>
  <si>
    <t>Keiskamma and Buffalo Rivers, Eastern Cape, South Africa .</t>
  </si>
  <si>
    <t>aquatic and terrestrial insects, mayfly nymphs, seeds, algae</t>
  </si>
  <si>
    <t>spring, rains</t>
  </si>
  <si>
    <t>Barbus trinotatus</t>
  </si>
  <si>
    <t>Barbus trispiloides</t>
  </si>
  <si>
    <t>Barbus trispilomimus</t>
  </si>
  <si>
    <t>Barbus trispilopleura</t>
  </si>
  <si>
    <t>only found in Lake Tana, Ethiopia</t>
  </si>
  <si>
    <t>Barbus trispilos</t>
  </si>
  <si>
    <t>Barbus tropidolepis</t>
  </si>
  <si>
    <t>Barbus turkanae</t>
  </si>
  <si>
    <t>Barbus unitaeniatus</t>
  </si>
  <si>
    <t>aquatic invertebrates, grass seeds</t>
  </si>
  <si>
    <t>needs rains to trigger</t>
  </si>
  <si>
    <t>Barbus urostigma</t>
  </si>
  <si>
    <t>Barbus urotaenia</t>
  </si>
  <si>
    <t>Barbus usambarae</t>
  </si>
  <si>
    <t>Pangani Rivers, Wami Drainage, Kilombero and Rufiji River systems</t>
  </si>
  <si>
    <t>inundated ground pool</t>
  </si>
  <si>
    <t>Barbus venustus</t>
  </si>
  <si>
    <t>Barbus viktorianus</t>
  </si>
  <si>
    <t>Lake Victoria</t>
  </si>
  <si>
    <t>Barbus viviparus</t>
  </si>
  <si>
    <t>aquatic insects, small organisms</t>
  </si>
  <si>
    <t>submerged roots and vegetation</t>
  </si>
  <si>
    <t>lays eggs on submerged roots and vegetation</t>
  </si>
  <si>
    <t>Barbus walkeri</t>
  </si>
  <si>
    <t>rivers Ofin (Pra basin) and Ankobra, also collected in the Tano, Ghana</t>
  </si>
  <si>
    <t>9.2.2 seepage from mines</t>
  </si>
  <si>
    <t>Barbus wellmani</t>
  </si>
  <si>
    <t>Barbus wurtzi</t>
  </si>
  <si>
    <t>coastal basins from konkouri</t>
  </si>
  <si>
    <t>Barbus yeiensis</t>
  </si>
  <si>
    <t>Barbus yongei</t>
  </si>
  <si>
    <t>streams and rivers during floods, in floodwater pools during dry season</t>
  </si>
  <si>
    <t>debris, algae, higher plant material, insects</t>
  </si>
  <si>
    <t>floodwater pools and shallow pools</t>
  </si>
  <si>
    <t>Barbus zalbiensis</t>
  </si>
  <si>
    <t>Barbus zanzibaricus</t>
  </si>
  <si>
    <t>Bathyaethiops breuseghemi</t>
  </si>
  <si>
    <t>Bathyaethiops caudomaculatus</t>
  </si>
  <si>
    <t>Bathyaethiops greeni</t>
  </si>
  <si>
    <t>Bathybagrus tetranema</t>
  </si>
  <si>
    <t>Bathybates fasciatus</t>
  </si>
  <si>
    <t>Bathybates ferox</t>
  </si>
  <si>
    <t>preying on the large variety of small benthic cichlids</t>
  </si>
  <si>
    <t>Bathybates graueri</t>
  </si>
  <si>
    <t>Bathybates hornii</t>
  </si>
  <si>
    <t>Bathybates leo</t>
  </si>
  <si>
    <t>Bathybates minor</t>
  </si>
  <si>
    <t>Bathybates vittatus</t>
  </si>
  <si>
    <t>Bathyclarias atribranchus</t>
  </si>
  <si>
    <t>CLARIIDAE</t>
  </si>
  <si>
    <t>Bathyclarias eurydon</t>
  </si>
  <si>
    <t>piscivore</t>
  </si>
  <si>
    <t>Bathyclarias filicibarbis</t>
  </si>
  <si>
    <t>fishes, crustaceans</t>
  </si>
  <si>
    <t>Bathyclarias foveolatus</t>
  </si>
  <si>
    <t>widespread, very rare</t>
  </si>
  <si>
    <t>rocks and mud at great depths, rocky habitats</t>
  </si>
  <si>
    <t>Bathyclarias ilesi</t>
  </si>
  <si>
    <t>Bathyclarias jacksoni</t>
  </si>
  <si>
    <t>Bathyclarias longibarbis</t>
  </si>
  <si>
    <t>fishes</t>
  </si>
  <si>
    <t>Bathyclarias loweae</t>
  </si>
  <si>
    <t>plankton and insect larvae</t>
  </si>
  <si>
    <t>Bathyclarias nyasensis</t>
  </si>
  <si>
    <t>open water</t>
  </si>
  <si>
    <t>surface feeder</t>
  </si>
  <si>
    <t>filters zooplankton, small fishes, insect larvae</t>
  </si>
  <si>
    <t>Bathyclarias rotundifrons</t>
  </si>
  <si>
    <t>Bathyclarias worthingtoni</t>
  </si>
  <si>
    <t>crabs, fishes</t>
  </si>
  <si>
    <t>Bathygobius soporator</t>
  </si>
  <si>
    <t>coastal</t>
  </si>
  <si>
    <t>Belonoglanis brieni</t>
  </si>
  <si>
    <t>4.3 Shipping boat traffic</t>
  </si>
  <si>
    <t>Belonoglanis tenuis</t>
  </si>
  <si>
    <t>Belonophago hutsebouti</t>
  </si>
  <si>
    <t>DISTICHODONTIDAE</t>
  </si>
  <si>
    <t>Belonophago tinanti</t>
  </si>
  <si>
    <t>Benitochromis batesii</t>
  </si>
  <si>
    <t>both parents brood offspring</t>
  </si>
  <si>
    <t>caves</t>
  </si>
  <si>
    <t>pairbonding</t>
  </si>
  <si>
    <t>Benitochromis conjunctus</t>
  </si>
  <si>
    <t>mouthbrooder, ovophilic</t>
  </si>
  <si>
    <t>open substrate</t>
  </si>
  <si>
    <t>2.2.2 industrial farming</t>
  </si>
  <si>
    <t>Benitochromis finleyi</t>
  </si>
  <si>
    <t>Benitochromis nigrodorsalis</t>
  </si>
  <si>
    <t>narrow distribution, 2 locations</t>
  </si>
  <si>
    <t>Benitochromis riomuniensis</t>
  </si>
  <si>
    <t>Benitochromis ufermanni</t>
  </si>
  <si>
    <t>Benthochromis melanoides</t>
  </si>
  <si>
    <t>small crustacens, plankton</t>
  </si>
  <si>
    <t>Benthochromis tricoti</t>
  </si>
  <si>
    <t>Bostrychus africanus</t>
  </si>
  <si>
    <t>ELEOTRIDAE</t>
  </si>
  <si>
    <t>small crabs, other prey</t>
  </si>
  <si>
    <t>Boulengerochromis microlepis</t>
  </si>
  <si>
    <t>near-shore surface waters</t>
  </si>
  <si>
    <t>high</t>
  </si>
  <si>
    <t>Boulengeromyrus knoepffleri</t>
  </si>
  <si>
    <t>OSTEOGLOSSIFORMES</t>
  </si>
  <si>
    <t>MORMYRIDAE</t>
  </si>
  <si>
    <t>Brachypetersius cadwaladeri</t>
  </si>
  <si>
    <t>Brachypetersius gabonensis</t>
  </si>
  <si>
    <t>Brachypetersius huloti</t>
  </si>
  <si>
    <t>Brachypetersius notospilus</t>
  </si>
  <si>
    <t>5.3.3</t>
  </si>
  <si>
    <t>Brachypetersius pseudonummifer</t>
  </si>
  <si>
    <t>Brevimyrus niger</t>
  </si>
  <si>
    <t>bottom feeder insectivore</t>
  </si>
  <si>
    <t>detritus, plants, benthic and planktonic organisms, insects</t>
  </si>
  <si>
    <t>migrates onto the floodplain to spawn</t>
  </si>
  <si>
    <t>migrates to floodplain to spawn</t>
  </si>
  <si>
    <t>Brienomyrus brachyistius</t>
  </si>
  <si>
    <t>benthic</t>
  </si>
  <si>
    <t>Brienomyrus longianalis</t>
  </si>
  <si>
    <t>3.1 oil gas</t>
  </si>
  <si>
    <t>Brycinus abeli</t>
  </si>
  <si>
    <t>Brycinus affinis</t>
  </si>
  <si>
    <t>Brycinus bartoni</t>
  </si>
  <si>
    <t>narrow distribution, 5 locations</t>
  </si>
  <si>
    <t>Brycinus bimaculatus</t>
  </si>
  <si>
    <t>rivers, inshore areas of lakes</t>
  </si>
  <si>
    <t>Brycinus brevis</t>
  </si>
  <si>
    <t>Brycinus carmesinus</t>
  </si>
  <si>
    <t>Brycinus carolinae</t>
  </si>
  <si>
    <t>Brycinus comptus</t>
  </si>
  <si>
    <t>Brycinus derhami</t>
  </si>
  <si>
    <t>narrow range, 3 locations</t>
  </si>
  <si>
    <t>Brycinus ferox</t>
  </si>
  <si>
    <t>restricted to offshore waters</t>
  </si>
  <si>
    <t>prawns, zooplankton, insects, small fish</t>
  </si>
  <si>
    <t>Brycinus fwaensis</t>
  </si>
  <si>
    <t>Brycinus grandisquamis</t>
  </si>
  <si>
    <t>Brycinus humilis</t>
  </si>
  <si>
    <t>Kwanza, Kunene, Okavango river systems</t>
  </si>
  <si>
    <t>Brycinus imberi</t>
  </si>
  <si>
    <t>usually, bait for tigerfish, catfish</t>
  </si>
  <si>
    <t>Brycinus intermedius</t>
  </si>
  <si>
    <t>Brycinus jacksonii</t>
  </si>
  <si>
    <t>Brycinus kingsleyae</t>
  </si>
  <si>
    <t>Brycinus lateralis</t>
  </si>
  <si>
    <t>occasionally, bait for tigerfish and largemouth bream</t>
  </si>
  <si>
    <t>Brycinus leuciscus</t>
  </si>
  <si>
    <t>Brycinus longipinnis</t>
  </si>
  <si>
    <t>Brycinus luteus</t>
  </si>
  <si>
    <t>requires high quality water</t>
  </si>
  <si>
    <t>Brycinus macrolepidotus</t>
  </si>
  <si>
    <t>,Castnets,</t>
  </si>
  <si>
    <t>Brycinus minutus</t>
  </si>
  <si>
    <t>Brycinus nigricauda</t>
  </si>
  <si>
    <t>Brycinus nurse</t>
  </si>
  <si>
    <t>Brycinus opisthotaenia</t>
  </si>
  <si>
    <t>Brycinus peringueyi</t>
  </si>
  <si>
    <t>threats are known</t>
  </si>
  <si>
    <t>Brycinus poptae</t>
  </si>
  <si>
    <t>Brycinus rhodopleura</t>
  </si>
  <si>
    <t>widespread, not abundant</t>
  </si>
  <si>
    <t>,Dredges,</t>
  </si>
  <si>
    <t>Brycinus sadleri</t>
  </si>
  <si>
    <t>aquatic plants, surface insects (chironomid pupae)</t>
  </si>
  <si>
    <t>Brycinus taeniurus</t>
  </si>
  <si>
    <t>Brycinus tholloni</t>
  </si>
  <si>
    <t>Bryconaethiops boulengeri</t>
  </si>
  <si>
    <t>Bryconaethiops macrops</t>
  </si>
  <si>
    <t>Bryconaethiops microstoma</t>
  </si>
  <si>
    <t>omnivorous, feeding mainly on insects</t>
  </si>
  <si>
    <t>Bryconaethiops quinquesquamae</t>
  </si>
  <si>
    <t>Buccochromis atritaeniatus</t>
  </si>
  <si>
    <t>small sand-dwelling haplochromines</t>
  </si>
  <si>
    <t>Buccochromis heterotaenia</t>
  </si>
  <si>
    <t>always near rocks</t>
  </si>
  <si>
    <t>hunts in packs</t>
  </si>
  <si>
    <t>fish</t>
  </si>
  <si>
    <t>Buccochromis lepturus</t>
  </si>
  <si>
    <t>sandy substrate</t>
  </si>
  <si>
    <t>juvenile cichlids</t>
  </si>
  <si>
    <t>Buccochromis nototaenia</t>
  </si>
  <si>
    <t>Buccochromis oculatus</t>
  </si>
  <si>
    <t>Buccochromis rhoadesii</t>
  </si>
  <si>
    <t>Buccochromis spectabilis</t>
  </si>
  <si>
    <t>Caecobarbus geertsii</t>
  </si>
  <si>
    <t>narrow distribution, 7 locations</t>
  </si>
  <si>
    <t>small crustaceans living in the caves</t>
  </si>
  <si>
    <t>Callochromis macrops</t>
  </si>
  <si>
    <t>widespread, decreasing, common</t>
  </si>
  <si>
    <t>over sand bottoms near rocks</t>
  </si>
  <si>
    <t>Callochromis melanostigma</t>
  </si>
  <si>
    <t>Callochromis pleurospilus</t>
  </si>
  <si>
    <t>Callopanchax monroviae</t>
  </si>
  <si>
    <t>3 months incubation</t>
  </si>
  <si>
    <t>bottom spawner</t>
  </si>
  <si>
    <t>Callopanchax occidentalis</t>
  </si>
  <si>
    <t>10 locations</t>
  </si>
  <si>
    <t>worms, crustaceans, insects</t>
  </si>
  <si>
    <t>Callopanchax toddi</t>
  </si>
  <si>
    <t>Sierra Leone and southern Guinea.</t>
  </si>
  <si>
    <t>shallow brooks and temporary swamps</t>
  </si>
  <si>
    <t>Campylomormyrus alces</t>
  </si>
  <si>
    <t>Campylomormyrus bredoi</t>
  </si>
  <si>
    <t>Campylomormyrus cassaicus</t>
  </si>
  <si>
    <t>Campylomormyrus christyi</t>
  </si>
  <si>
    <t>Campylomormyrus curvirostris</t>
  </si>
  <si>
    <t>Campylomormyrus elephas</t>
  </si>
  <si>
    <t>Campylomormyrus luapulaensis</t>
  </si>
  <si>
    <t>Campylomormyrus mirus</t>
  </si>
  <si>
    <t>Campylomormyrus numenius</t>
  </si>
  <si>
    <t>Campylomormyrus orycteropus</t>
  </si>
  <si>
    <t>Campylomormyrus phantasticus</t>
  </si>
  <si>
    <t>Campylomormyrus rhynchophorus</t>
  </si>
  <si>
    <t>Campylomormyrus tamandua</t>
  </si>
  <si>
    <t>Campylomormyrus tshokwe</t>
  </si>
  <si>
    <t>Caprichromis liemi</t>
  </si>
  <si>
    <t>fish, fish eggs</t>
  </si>
  <si>
    <t>A specialized predator which steals brood from females by ramming the head from below.</t>
  </si>
  <si>
    <t>Caprichromis orthognathous</t>
  </si>
  <si>
    <t>Cardiopharynx schoutedeni</t>
  </si>
  <si>
    <t>Chalinochromis brichardi</t>
  </si>
  <si>
    <t>Champsochromis caeruleus</t>
  </si>
  <si>
    <t>Champsochromis spilorhynchus</t>
  </si>
  <si>
    <t>Channallabes alvarezi</t>
  </si>
  <si>
    <t>Channallabes apus</t>
  </si>
  <si>
    <t>Channallabes longicaudatus</t>
  </si>
  <si>
    <t>Channallabes ogooensis</t>
  </si>
  <si>
    <t>Channallabes sanghaensis</t>
  </si>
  <si>
    <t>shallow, muddy, still water</t>
  </si>
  <si>
    <t>Channallabes teugelsi</t>
  </si>
  <si>
    <t>Chelaethiops bibie</t>
  </si>
  <si>
    <t>associated with vegetation fringing flowing water and the shore regions of sheltered areas</t>
  </si>
  <si>
    <t>Chelaethiops congicus</t>
  </si>
  <si>
    <t>Chelaethiops elongatus</t>
  </si>
  <si>
    <t>Chelaethiops minutus</t>
  </si>
  <si>
    <t>Its juvenile stages (up to a length of about 75 mm) occupy the littoral zone.</t>
  </si>
  <si>
    <t>Chelaethiops rukwaensis</t>
  </si>
  <si>
    <t>Chetia brevicauda</t>
  </si>
  <si>
    <t>Chetia brevis</t>
  </si>
  <si>
    <t>habitat specific</t>
  </si>
  <si>
    <t xml:space="preserve">7.2   Dams &amp; water management/use     Ongoing     Majority (50-90%)     Slow, Significant Declines     Medium Impact: 6     NA  ;7.2   Dams &amp; water management/use     Ongoing     NA     NA     Low Impact: 3     NA  </t>
  </si>
  <si>
    <t>Chetia flaviventris</t>
  </si>
  <si>
    <t>invertebrates, small fish</t>
  </si>
  <si>
    <t>Chetia gracilis</t>
  </si>
  <si>
    <t>Chetia mola</t>
  </si>
  <si>
    <t>Chetia welwitschi</t>
  </si>
  <si>
    <t>Chilochromis duponti</t>
  </si>
  <si>
    <t>algae, minor quantities of small insects</t>
  </si>
  <si>
    <t>substrate spawner</t>
  </si>
  <si>
    <t>Chiloglanis angolensis</t>
  </si>
  <si>
    <t>oviparous</t>
  </si>
  <si>
    <t>adapted to rocky rapids.</t>
  </si>
  <si>
    <t>Chiloglanis anoterus</t>
  </si>
  <si>
    <t>insects (mayfly nymphs and blackfly larvae grazed from rocks)</t>
  </si>
  <si>
    <t>Chiloglanis asymetricaudalis</t>
  </si>
  <si>
    <t>Rusizi River and Luiche River (close to Malagarasi River).</t>
  </si>
  <si>
    <t>rocky or sandy-rocky substrates of rivers with rapidly flowing waters</t>
  </si>
  <si>
    <t>Chiloglanis batesii</t>
  </si>
  <si>
    <t>Chiloglanis benuensis</t>
  </si>
  <si>
    <t>Benue basin (Cameroon and Nigeria).</t>
  </si>
  <si>
    <t>Chiloglanis bifurcus</t>
  </si>
  <si>
    <t>endemic to the Inkomati River System</t>
  </si>
  <si>
    <t>Chiloglanis cameronensis</t>
  </si>
  <si>
    <t>Chiloglanis carnosus</t>
  </si>
  <si>
    <t>Chiloglanis congicus</t>
  </si>
  <si>
    <t>Chiloglanis deckenii</t>
  </si>
  <si>
    <t>Mtera dam, Kidatu dam, Lake Jipe and the Pangani and Rufiji-Ruaha Rivers.</t>
  </si>
  <si>
    <t>Chiloglanis disneyi</t>
  </si>
  <si>
    <t>Ndian, Mungo and Cross River basins, western Cameroon, guinea</t>
  </si>
  <si>
    <t>Chiloglanis elisabethianus</t>
  </si>
  <si>
    <t>Chiloglanis emarginatus</t>
  </si>
  <si>
    <t>Chiloglanis fasciatus</t>
  </si>
  <si>
    <t>Upper Zambezi, Okavango and Kwando rivers .</t>
  </si>
  <si>
    <t xml:space="preserve">7.2 Dams &amp; water management/use   Future   NA   NA   NA   NA  </t>
  </si>
  <si>
    <t>Chiloglanis harbinger</t>
  </si>
  <si>
    <t>Chiloglanis kalambo</t>
  </si>
  <si>
    <t>Kalambo River drainage.</t>
  </si>
  <si>
    <t>Chiloglanis lamottei</t>
  </si>
  <si>
    <t>Chiloglanis lufirae</t>
  </si>
  <si>
    <t>Chiloglanis lukugae</t>
  </si>
  <si>
    <t>Chiloglanis macropterus</t>
  </si>
  <si>
    <t>Chiloglanis marlieri</t>
  </si>
  <si>
    <t>Chiloglanis mbozi</t>
  </si>
  <si>
    <t>Lake Rukwa drainage.</t>
  </si>
  <si>
    <t>Chiloglanis microps</t>
  </si>
  <si>
    <t xml:space="preserve">7.2   Dams &amp; water management/use     Ongoing     Unknown     Unknown     Unknown     NA  </t>
  </si>
  <si>
    <t>7.2.10   Large dams   Ongoing   Unknown   Unknown   Unknown   NA</t>
  </si>
  <si>
    <t>Chiloglanis modjensis</t>
  </si>
  <si>
    <t>Chiloglanis neumanni</t>
  </si>
  <si>
    <t>cool waters of mountain streams, sandy streams, rocky streams</t>
  </si>
  <si>
    <t>biocover of rocks and grazes on algae</t>
  </si>
  <si>
    <t>Chiloglanis niger</t>
  </si>
  <si>
    <t>Chiloglanis niloticus</t>
  </si>
  <si>
    <t>Nile, Sudan, and Baro River, Ethiopia.</t>
  </si>
  <si>
    <t>Chiloglanis normani</t>
  </si>
  <si>
    <t>Chiloglanis occidentalis</t>
  </si>
  <si>
    <t>Chiloglanis paratus</t>
  </si>
  <si>
    <t>Chiloglanis pojeri</t>
  </si>
  <si>
    <t>Chiloglanis polyodon</t>
  </si>
  <si>
    <t>high course of Bagbwe River (Sierra Leone).</t>
  </si>
  <si>
    <t>Chiloglanis polypogon</t>
  </si>
  <si>
    <t>River Cross in Cameroon.</t>
  </si>
  <si>
    <t>Chiloglanis pretoriae</t>
  </si>
  <si>
    <t>Incomati River system in Swaziland north to the Limpopo system</t>
  </si>
  <si>
    <t>aquatic insects, mayfly nymphs, caddis fly, blackfly larvae</t>
  </si>
  <si>
    <t>rocks and gravel</t>
  </si>
  <si>
    <t>eggs between rocks and gravel</t>
  </si>
  <si>
    <t>adapted to rapids</t>
  </si>
  <si>
    <t>Chiloglanis reticulatus</t>
  </si>
  <si>
    <t>Chiloglanis rukwaensis</t>
  </si>
  <si>
    <t>Lake Rukwa drainage .</t>
  </si>
  <si>
    <t>Chiloglanis ruziziensis</t>
  </si>
  <si>
    <t>Chiloglanis sanagaensis</t>
  </si>
  <si>
    <t>Chiloglanis sardinhai</t>
  </si>
  <si>
    <t>Chiloglanis swierstrai</t>
  </si>
  <si>
    <t>Pongolo River in KwaZulu-Natal, South Africa north to the Limpopo in southern Zimbabwe.</t>
  </si>
  <si>
    <t>Chiloglanis trilobatus</t>
  </si>
  <si>
    <t>Chiloglanis voltae</t>
  </si>
  <si>
    <t>Volta basin and from the Benue</t>
  </si>
  <si>
    <t>Chilotilapia rhoadesii</t>
  </si>
  <si>
    <t>Chromidotilapia cavalliensis</t>
  </si>
  <si>
    <t>male mouthbrooder, ovophilic</t>
  </si>
  <si>
    <t>biparental</t>
  </si>
  <si>
    <t>Chromidotilapia elongata</t>
  </si>
  <si>
    <t>biparental mouthbrooder, ovophilic</t>
  </si>
  <si>
    <t>Chromidotilapia guntheri</t>
  </si>
  <si>
    <t>substrate spawning</t>
  </si>
  <si>
    <t>Chromidotilapia guntheri ssp. loennbergii</t>
  </si>
  <si>
    <t>stratification of water (oxygen)</t>
  </si>
  <si>
    <t>7.2.3 Water abstraction</t>
  </si>
  <si>
    <t>Chromidotilapia kingsleyae</t>
  </si>
  <si>
    <t>polygamous</t>
  </si>
  <si>
    <t>Chromidotilapia linkei</t>
  </si>
  <si>
    <t>Chromidotilapia mamonekenei</t>
  </si>
  <si>
    <t>Chromidotilapia melaniae</t>
  </si>
  <si>
    <t>Chromidotilapia mrac</t>
  </si>
  <si>
    <t>spawns in caves</t>
  </si>
  <si>
    <t>monogamous , pair bounding</t>
  </si>
  <si>
    <t>Chromidotilapia nana</t>
  </si>
  <si>
    <t>biparental mouthbrooder</t>
  </si>
  <si>
    <t>monogamous, pair bonding</t>
  </si>
  <si>
    <t>Chromidotilapia regani</t>
  </si>
  <si>
    <t>Chromidotilapia schoutedeni</t>
  </si>
  <si>
    <t>Chrysichthys aluuensis</t>
  </si>
  <si>
    <t>Chrysichthys ansorgii</t>
  </si>
  <si>
    <t>Chrysichthys auratus</t>
  </si>
  <si>
    <t>substrate feeder</t>
  </si>
  <si>
    <t>Chrysichthys bocagii</t>
  </si>
  <si>
    <t>Chrysichthys brachynema</t>
  </si>
  <si>
    <t>crabs</t>
  </si>
  <si>
    <t>Chrysichthys brevibarbis</t>
  </si>
  <si>
    <t>Chrysichthys cranchii</t>
  </si>
  <si>
    <t>Chrysichthys dageti</t>
  </si>
  <si>
    <t>Chrysichthys delhezi</t>
  </si>
  <si>
    <t>Chrysichthys dendrophorus</t>
  </si>
  <si>
    <t>Chrysichthys duttoni</t>
  </si>
  <si>
    <t>Chrysichthys furcatus</t>
  </si>
  <si>
    <t>Chrysichthys grandis</t>
  </si>
  <si>
    <t>Chrysichthys graueri</t>
  </si>
  <si>
    <t>Chrysichthys habereri</t>
  </si>
  <si>
    <t>Chrysichthys helicophagus</t>
  </si>
  <si>
    <t>snails</t>
  </si>
  <si>
    <t>Chrysichthys johnelsi</t>
  </si>
  <si>
    <t>Chrysichthys laticeps</t>
  </si>
  <si>
    <t>Chrysichthys levequei</t>
  </si>
  <si>
    <t>e River Samou of the Konkoure basin in Guinea.</t>
  </si>
  <si>
    <t>Chrysichthys longibarbis</t>
  </si>
  <si>
    <t>Chrysichthys longidorsalis</t>
  </si>
  <si>
    <t>Chrysichthys mabusi</t>
  </si>
  <si>
    <t>Chrysichthys macropterus</t>
  </si>
  <si>
    <t>Kisangani, the Tsuopo and Aruwimi Rivers.</t>
  </si>
  <si>
    <t>Chrysichthys maurus</t>
  </si>
  <si>
    <t>coastal rivers, from the Senegal to the Pra (Ghana). It also occurs in estuaries and lagoons.</t>
  </si>
  <si>
    <t>Chrysichthys nigrodigitatus</t>
  </si>
  <si>
    <t>up to 1,000 tons/year</t>
  </si>
  <si>
    <t>Chrysichthys nyongensis</t>
  </si>
  <si>
    <t>Chrysichthys ogooensis</t>
  </si>
  <si>
    <t>Chrysichthys okae</t>
  </si>
  <si>
    <t>Chrysichthys ornatus</t>
  </si>
  <si>
    <t>Chrysichthys platycephalus</t>
  </si>
  <si>
    <t>Chrysichthys polli</t>
  </si>
  <si>
    <t>Chrysichthys punctatus</t>
  </si>
  <si>
    <t>Chrysichthys sharpii</t>
  </si>
  <si>
    <t>Chrysichthys stappersii</t>
  </si>
  <si>
    <t>Chrysichthys teugelsi</t>
  </si>
  <si>
    <t>Chrysichthys thonneri</t>
  </si>
  <si>
    <t>Chrysichthys thysi</t>
  </si>
  <si>
    <t>Chrysichthys uniformis</t>
  </si>
  <si>
    <t>Uele River, DRC</t>
  </si>
  <si>
    <t>lakes and large rivers, on rocky bottoms or between tree stumps or branches</t>
  </si>
  <si>
    <t>Chrysichthys wagenaari</t>
  </si>
  <si>
    <t>Chrysichthys walkeri</t>
  </si>
  <si>
    <t>9.3.3 Pesticides</t>
  </si>
  <si>
    <t>Citharidium ansorgii</t>
  </si>
  <si>
    <t>CITHARINIDAE</t>
  </si>
  <si>
    <t>Citharinus congicus</t>
  </si>
  <si>
    <t>Citharinus eburneensis</t>
  </si>
  <si>
    <t>Citharinus gibbosus</t>
  </si>
  <si>
    <t>Citharinus latus</t>
  </si>
  <si>
    <t>open water and vegetation beds of lakes and flowing water</t>
  </si>
  <si>
    <t>benthic feeder</t>
  </si>
  <si>
    <t>Citharinus macrolepis</t>
  </si>
  <si>
    <t>Clariallabes brevibarbis</t>
  </si>
  <si>
    <t>dead leaves in the forest streams of the inundation zones</t>
  </si>
  <si>
    <t>Clariallabes centralis</t>
  </si>
  <si>
    <t>inundation zone of forest streams and pools and appear to be omnivores</t>
  </si>
  <si>
    <t>Clariallabes heterocephalus</t>
  </si>
  <si>
    <t>Clariallabes laticeps</t>
  </si>
  <si>
    <t>Clariallabes longicauda</t>
  </si>
  <si>
    <t>Clariallabes manyangae</t>
  </si>
  <si>
    <t>rapids</t>
  </si>
  <si>
    <t>Clariallabes melas</t>
  </si>
  <si>
    <t>forest streams</t>
  </si>
  <si>
    <t>plant debris and insect larvae</t>
  </si>
  <si>
    <t>Clariallabes mutsindoziensis</t>
  </si>
  <si>
    <t>Clariallabes platyprosopos</t>
  </si>
  <si>
    <t>stable, common</t>
  </si>
  <si>
    <t>rocky rapids of large rivers</t>
  </si>
  <si>
    <t>Clariallabes simeonsi</t>
  </si>
  <si>
    <t>Uele, Mosongolia, Mehokpa and Matanga Rivers.</t>
  </si>
  <si>
    <t>Clariallabes teugelsi</t>
  </si>
  <si>
    <t>Clariallabes uelensis</t>
  </si>
  <si>
    <t>Clariallabes variabilis</t>
  </si>
  <si>
    <t>Clarias agboyiensis</t>
  </si>
  <si>
    <t>shovelling, foraging, surface feeding</t>
  </si>
  <si>
    <t>Clarias albopunctatus</t>
  </si>
  <si>
    <t>Clarias alluaudi</t>
  </si>
  <si>
    <t>mass migrations up rivers and streams to spawn</t>
  </si>
  <si>
    <t>Clarias angolensis</t>
  </si>
  <si>
    <t>Clarias anguillaris</t>
  </si>
  <si>
    <t>fish, mollusks, crustaceans, diatoms, detritus</t>
  </si>
  <si>
    <t>Clarias buettikoferi</t>
  </si>
  <si>
    <t>Gambia River, coastal basins of Guinea Bissau, Guinea, and from Sierra Leone and Liberia to the River St. John.</t>
  </si>
  <si>
    <t>Clarias buthupogon</t>
  </si>
  <si>
    <t>Clarias camerunensis</t>
  </si>
  <si>
    <t>Clarias cavernicola</t>
  </si>
  <si>
    <t>Clarias dhonti</t>
  </si>
  <si>
    <t>Clarias dumerilii</t>
  </si>
  <si>
    <t>Clarias ebriensis</t>
  </si>
  <si>
    <t>insects, mollusks, crustaceans</t>
  </si>
  <si>
    <t>Clarias engelseni</t>
  </si>
  <si>
    <t>Clarias gabonensis</t>
  </si>
  <si>
    <t>floodplains</t>
  </si>
  <si>
    <t>Clarias gariepinus</t>
  </si>
  <si>
    <t>bottom feeder, night feeder</t>
  </si>
  <si>
    <t>insects, plankton, invertebrates, fish, young birds, rotting flesh, plants</t>
  </si>
  <si>
    <t>spring, summer, rains</t>
  </si>
  <si>
    <t>needs high rainfall, low temp</t>
  </si>
  <si>
    <t>Clarias hilli</t>
  </si>
  <si>
    <t>Clarias jaensis</t>
  </si>
  <si>
    <t>Clarias lamottei</t>
  </si>
  <si>
    <t>Clarias liocephalus</t>
  </si>
  <si>
    <t>Clarias longior</t>
  </si>
  <si>
    <t>Clarias maclareni</t>
  </si>
  <si>
    <t>9.1 Urban effluents</t>
  </si>
  <si>
    <t>Clarias macromystax</t>
  </si>
  <si>
    <t>Ogun, Oshun, the Niger delta, Middle Niger to Lake Kainji and the rivers Benue and Cross.</t>
  </si>
  <si>
    <t>Clarias ngamensis</t>
  </si>
  <si>
    <t>feeding habitats overlap with sharptooth catfish</t>
  </si>
  <si>
    <t>rainy season</t>
  </si>
  <si>
    <t>Clarias nigromarmoratus</t>
  </si>
  <si>
    <t>Clarias pachynema</t>
  </si>
  <si>
    <t>Clarias platycephalus</t>
  </si>
  <si>
    <t>restricted to equatorial forest and galley forest rivers.</t>
  </si>
  <si>
    <t>Clarias salae</t>
  </si>
  <si>
    <t>Clarias stappersii</t>
  </si>
  <si>
    <t>Clarias submarginatus</t>
  </si>
  <si>
    <t>Clarias theodorae</t>
  </si>
  <si>
    <t>Clarias werneri</t>
  </si>
  <si>
    <t>Clarotes laticeps</t>
  </si>
  <si>
    <t>crustaceans, insects, mollusks, fish</t>
  </si>
  <si>
    <t>Clupeocharax schoutedeni</t>
  </si>
  <si>
    <t>Clypeobarbus bomokandi</t>
  </si>
  <si>
    <t>Clypeobarbus congicus</t>
  </si>
  <si>
    <t>Clypeobarbus pleuropholis</t>
  </si>
  <si>
    <t>Clypeobarbus pseudognathodon</t>
  </si>
  <si>
    <t>ake Mweru and the Lobo River</t>
  </si>
  <si>
    <t>Clypeobarbus schoutedeni</t>
  </si>
  <si>
    <t>Cobitis maroccana</t>
  </si>
  <si>
    <t>COBITIDAE</t>
  </si>
  <si>
    <t>pairing</t>
  </si>
  <si>
    <t>Congocharax olbrechtsi</t>
  </si>
  <si>
    <t>Congochromis dimidiatus</t>
  </si>
  <si>
    <t>Congochromis pugnatus</t>
  </si>
  <si>
    <t>Congochromis sabinae</t>
  </si>
  <si>
    <t>small rainforest streams</t>
  </si>
  <si>
    <t>biparental care</t>
  </si>
  <si>
    <t>cave spawner</t>
  </si>
  <si>
    <t>Congochromis squamiceps</t>
  </si>
  <si>
    <t>larger rivers, lakes</t>
  </si>
  <si>
    <t>Congothrissa gossei</t>
  </si>
  <si>
    <t>CLUPEIFORMES</t>
  </si>
  <si>
    <t>CLUPEIDAE</t>
  </si>
  <si>
    <t>shrimps, mosquito larvae, chironomid larvae</t>
  </si>
  <si>
    <t>Copadichromis atripinnis</t>
  </si>
  <si>
    <t>sand/rock interface</t>
  </si>
  <si>
    <t>zooplankton, benthic invertebrates</t>
  </si>
  <si>
    <t>Copadichromis azureus</t>
  </si>
  <si>
    <t>filtering plankton</t>
  </si>
  <si>
    <t>male guards eggs</t>
  </si>
  <si>
    <t>Copadichromis borleyi</t>
  </si>
  <si>
    <t>zooplankton exclusively</t>
  </si>
  <si>
    <t>Copadichromis chrysonotus</t>
  </si>
  <si>
    <t>Copadichromis cyaneus</t>
  </si>
  <si>
    <t>.Juveniles are released in shallow parts of the rocky habitat</t>
  </si>
  <si>
    <t>Copadichromis geertsi</t>
  </si>
  <si>
    <t>rocks, open water</t>
  </si>
  <si>
    <t>the male excavates the sand from beneath the rock and heaps it up, building a semicircular wall around the spawning site; male spawning sites are usually at least 4 meters apart</t>
  </si>
  <si>
    <t>The spawning site or nest is normally constructed under and against a rock with a diameter of between 50 to 200 cm;</t>
  </si>
  <si>
    <t>particulate matter taken from the water column</t>
  </si>
  <si>
    <t>spawning in caves; .release their offspring among the schools of juvenile utaka commonly found above nests of kampango</t>
  </si>
  <si>
    <t>Copadichromis ilesi</t>
  </si>
  <si>
    <t>sometimes leaving just a narrow opening to the nest. The spawning sites are usually about 2 meters apart. spawn in nests below 25 m</t>
  </si>
  <si>
    <t>Copadichromis jacksoni</t>
  </si>
  <si>
    <t>Copadichromis likomae</t>
  </si>
  <si>
    <t>Fry are released in very shallow water among rocks and plants.</t>
  </si>
  <si>
    <t>Copadichromis mbenji</t>
  </si>
  <si>
    <t>Copadichromis mloto</t>
  </si>
  <si>
    <t>Copadichromis nkatae</t>
  </si>
  <si>
    <t>rocky and sandy areas</t>
  </si>
  <si>
    <t>zooplankton, some phytoplankton</t>
  </si>
  <si>
    <t>Copadichromis pleurostigma</t>
  </si>
  <si>
    <t>sandy and intermediate habitat</t>
  </si>
  <si>
    <t>Copadichromis pleurostigmoides</t>
  </si>
  <si>
    <t>Copadichromis quadrimaculatus</t>
  </si>
  <si>
    <t>Copadichromis trewavasae</t>
  </si>
  <si>
    <t>lacustrine, rock sand nest</t>
  </si>
  <si>
    <t>spawning site constructed under a small rock, males excavate san from beneath rock</t>
  </si>
  <si>
    <t>Copadichromis trimaculatus</t>
  </si>
  <si>
    <t>Copadichromis verduyni</t>
  </si>
  <si>
    <t>below 10 m</t>
  </si>
  <si>
    <t>Copadichromis virginalis</t>
  </si>
  <si>
    <t>lakes, shallow water</t>
  </si>
  <si>
    <t>zooplankton</t>
  </si>
  <si>
    <t>brief breeding season</t>
  </si>
  <si>
    <t>Coptostomabarbus bellcrossi</t>
  </si>
  <si>
    <t>: Luongo River, Zambian Congo system. It has been collected in Lake Mweru.</t>
  </si>
  <si>
    <t>Coptostomabarbus wittei</t>
  </si>
  <si>
    <t>Corematodus shiranus</t>
  </si>
  <si>
    <t>Corematodus taeniatus</t>
  </si>
  <si>
    <t>Croilia mossambica</t>
  </si>
  <si>
    <t>slow moving benthic organisms</t>
  </si>
  <si>
    <t>unable to form burrows where the substrate is disturbed by water movements, is muddy or consists of sand with a particle diameter 0.5 mm.</t>
  </si>
  <si>
    <t>Cromeria nilotica</t>
  </si>
  <si>
    <t>GONORYNCHIFORMES</t>
  </si>
  <si>
    <t>KNERIIDAE</t>
  </si>
  <si>
    <t>Cromeria occidentalis</t>
  </si>
  <si>
    <t>high water levels in floodplains, brooks or rice fields</t>
  </si>
  <si>
    <t>Ctenochromis aff. pectoralis</t>
  </si>
  <si>
    <t>Ctenochromis benthicola</t>
  </si>
  <si>
    <t>Ctenochromis horei</t>
  </si>
  <si>
    <t>Ctenopharynx intermedius</t>
  </si>
  <si>
    <t>plankton</t>
  </si>
  <si>
    <t>Ctenopharynx nitidus</t>
  </si>
  <si>
    <t>Ctenopharynx pictus</t>
  </si>
  <si>
    <t>rocky areas with a deposit of fine sediment, some soft-bottom habitats</t>
  </si>
  <si>
    <t>obtained by sucking up the fine sediment and passing it over the gill-rakers</t>
  </si>
  <si>
    <t>benthic copepods</t>
  </si>
  <si>
    <t>Ctenopoma acutirostre</t>
  </si>
  <si>
    <t>ANABANTIDAE</t>
  </si>
  <si>
    <t>Ctenopoma ashbysmithi</t>
  </si>
  <si>
    <t>unnamed marsh, 10 km southwest of Kindu.</t>
  </si>
  <si>
    <t>Ctenopoma kingsleyae</t>
  </si>
  <si>
    <t>Ctenopoma machadoi</t>
  </si>
  <si>
    <t>Ctenopoma maculatum</t>
  </si>
  <si>
    <t>Ctenopoma multispine</t>
  </si>
  <si>
    <t>insects, shrimps, small fish</t>
  </si>
  <si>
    <t>hunts by stalking prey</t>
  </si>
  <si>
    <t>occasionally</t>
  </si>
  <si>
    <t>Ctenopoma muriei</t>
  </si>
  <si>
    <t>Ctenopoma nebulosum</t>
  </si>
  <si>
    <t>Ctenopoma nigropannosum</t>
  </si>
  <si>
    <t>Ctenopoma ocellatum</t>
  </si>
  <si>
    <t>Ctenopoma petherici</t>
  </si>
  <si>
    <t>plant tissues, ostracods, dipteran larvae, beetles, mollusks, debris</t>
  </si>
  <si>
    <t>Ctenopoma weeksii</t>
  </si>
  <si>
    <t>Cunningtonia longiventralis</t>
  </si>
  <si>
    <t>Cyathochromis obliquidens</t>
  </si>
  <si>
    <t>small invertebrates as well as plankton; algae from the surface of rocks and macrophytes</t>
  </si>
  <si>
    <t>Cyathopharynx furcifer</t>
  </si>
  <si>
    <t>rocky slopes</t>
  </si>
  <si>
    <t>Cyclopharynx fwae</t>
  </si>
  <si>
    <t>diatoms</t>
  </si>
  <si>
    <t>Cyclopharynx schwetzi</t>
  </si>
  <si>
    <t>Cynotilapia afra</t>
  </si>
  <si>
    <t>biocover on the rocks, plankton</t>
  </si>
  <si>
    <t>Cynotilapia axelrodi</t>
  </si>
  <si>
    <t>Cynotilapia zebroides</t>
  </si>
  <si>
    <t>Cyphomyrus discorhynchus</t>
  </si>
  <si>
    <t>bottom-living invertebrates, insect larvae</t>
  </si>
  <si>
    <t>lateral movements from the main river for breeding, stimulated by rising water levels</t>
  </si>
  <si>
    <t>Cyphomyrus macrops</t>
  </si>
  <si>
    <t>Cyphomyrus psittacus</t>
  </si>
  <si>
    <t>Cyphotilapia frontosa</t>
  </si>
  <si>
    <t>prefers a rocky bottom habitat extending into deep water</t>
  </si>
  <si>
    <t>larger rock dwellers.</t>
  </si>
  <si>
    <t>4.1 Road and rail</t>
  </si>
  <si>
    <t>Cyprichromis leptosoma</t>
  </si>
  <si>
    <t>adapted to life at considerable depths off rocky slopes</t>
  </si>
  <si>
    <t>Cyprichromis microlepidotus</t>
  </si>
  <si>
    <t>shallow rocky habitats</t>
  </si>
  <si>
    <t>Cyrtocara moorii</t>
  </si>
  <si>
    <t>Dagetichthys lakdoensis</t>
  </si>
  <si>
    <t>PLEURONECTIFORMES</t>
  </si>
  <si>
    <t>SOLEIDAE</t>
  </si>
  <si>
    <t>Dalophis boulengeri</t>
  </si>
  <si>
    <t>OPHICHTHIDAE</t>
  </si>
  <si>
    <t>Danakilia franchettii</t>
  </si>
  <si>
    <t>Lake Afdera in the Danakil of Ethiopia</t>
  </si>
  <si>
    <t>Denticeps clupeoides</t>
  </si>
  <si>
    <t>DENTICIPITIDAE</t>
  </si>
  <si>
    <t>Dimidiochromis compressiceps</t>
  </si>
  <si>
    <t>vegetated areas in shallow water, rocky habitats</t>
  </si>
  <si>
    <t>preys on shoaling species, ambush predator</t>
  </si>
  <si>
    <t>Dimidiochromis dimidiatus</t>
  </si>
  <si>
    <t>predator</t>
  </si>
  <si>
    <t>small fishes, invertebrates</t>
  </si>
  <si>
    <t>Dimidiochromis kiwinge</t>
  </si>
  <si>
    <t>Dimidiochromis strigatus</t>
  </si>
  <si>
    <t>Dinotopterus cunningtoni</t>
  </si>
  <si>
    <t>not abundant</t>
  </si>
  <si>
    <t>exclusively on fishes</t>
  </si>
  <si>
    <t>Diplotaxodon aeneus</t>
  </si>
  <si>
    <t>Diplotaxodon apogon</t>
  </si>
  <si>
    <t>Diplotaxodon argenteus</t>
  </si>
  <si>
    <t>open water, deep levels</t>
  </si>
  <si>
    <t>Diplotaxodon ecclesi</t>
  </si>
  <si>
    <t>Diplotaxodon greenwoodi</t>
  </si>
  <si>
    <t>reef, shelf zones</t>
  </si>
  <si>
    <t>small cichlids</t>
  </si>
  <si>
    <t>Diplotaxodon limnothrissa</t>
  </si>
  <si>
    <t>very common, widespread</t>
  </si>
  <si>
    <t>inshore and offshore, reefs and over the shelf, anoxic zone</t>
  </si>
  <si>
    <t>zooplankton feeder</t>
  </si>
  <si>
    <t>Diplotaxodon macrops</t>
  </si>
  <si>
    <t>bottom over shelf habitats</t>
  </si>
  <si>
    <t>plankton feeder, insect larvae, crustaceans, diatoms</t>
  </si>
  <si>
    <t>Distichodus affinis</t>
  </si>
  <si>
    <t>Distichodus altus</t>
  </si>
  <si>
    <t>Distichodus antonii</t>
  </si>
  <si>
    <t>Distichodus atroventralis</t>
  </si>
  <si>
    <t>Distichodus brevipinnis</t>
  </si>
  <si>
    <t>vegetation, periphyton</t>
  </si>
  <si>
    <t>Distichodus decemmaculatus</t>
  </si>
  <si>
    <t>Distichodus engycephalus</t>
  </si>
  <si>
    <t>9.2.2 effluents from mines</t>
  </si>
  <si>
    <t>Distichodus fasciolatus</t>
  </si>
  <si>
    <t>plants</t>
  </si>
  <si>
    <t>Distichodus hypostomatus</t>
  </si>
  <si>
    <t>Distichodus kolleri</t>
  </si>
  <si>
    <t>Distichodus langi</t>
  </si>
  <si>
    <t>Distichodus lusosso</t>
  </si>
  <si>
    <t>large, slow flowing vegetated rivers</t>
  </si>
  <si>
    <t>Distichodus maculatus</t>
  </si>
  <si>
    <t>Distichodus mossambicus</t>
  </si>
  <si>
    <t>moving upstream to suitable sites</t>
  </si>
  <si>
    <t>Distichodus niloticus</t>
  </si>
  <si>
    <t>Distichodus noboli</t>
  </si>
  <si>
    <t>Distichodus notospilus</t>
  </si>
  <si>
    <t>Distichodus petersii</t>
  </si>
  <si>
    <t>Ruaha-Rufiji system, Ruvu and Ruvuma Rivers.</t>
  </si>
  <si>
    <t>Distichodus rostratus</t>
  </si>
  <si>
    <t>Distichodus rufigiensis</t>
  </si>
  <si>
    <t>Distichodus schenga</t>
  </si>
  <si>
    <t>very abundant, widespread, decreasing</t>
  </si>
  <si>
    <t>algae, plant matter, snails, shrimps, small fish</t>
  </si>
  <si>
    <t>Distichodus sexfasciatus</t>
  </si>
  <si>
    <t>Divandu albimarginatus</t>
  </si>
  <si>
    <t>transparent water, forested sites</t>
  </si>
  <si>
    <t>Docimodus evelynae</t>
  </si>
  <si>
    <t>Dolichallabes microphthalmus</t>
  </si>
  <si>
    <t>Dolichamphilius brieni</t>
  </si>
  <si>
    <t>c</t>
  </si>
  <si>
    <t>Dolichamphilius longiceps</t>
  </si>
  <si>
    <t>Dormitator lebretonis</t>
  </si>
  <si>
    <t>endemic</t>
  </si>
  <si>
    <t>algae, mosquito larvae, detritus</t>
  </si>
  <si>
    <t>amphidromous</t>
  </si>
  <si>
    <t>Doumea angolensis</t>
  </si>
  <si>
    <t>adapted to live in rapids.</t>
  </si>
  <si>
    <t>Doumea chappuisi</t>
  </si>
  <si>
    <t>Doumea gracila</t>
  </si>
  <si>
    <t>Doumea sanaga</t>
  </si>
  <si>
    <t>Doumea thysi</t>
  </si>
  <si>
    <t>Doumea typica</t>
  </si>
  <si>
    <t>Dundocharax bidentatus</t>
  </si>
  <si>
    <t>Eclectochromis lobochilus</t>
  </si>
  <si>
    <t>insects and their larvae and other invertebrates that hide in the biocover</t>
  </si>
  <si>
    <t>Eclectochromis ornatus</t>
  </si>
  <si>
    <t>Ectodus descampsi</t>
  </si>
  <si>
    <t>widespread, common, abundant</t>
  </si>
  <si>
    <t>Eleotris daganensis</t>
  </si>
  <si>
    <t>Eleotris fusca</t>
  </si>
  <si>
    <t>Eleotris melanosoma</t>
  </si>
  <si>
    <t>Eleotris senegalensis</t>
  </si>
  <si>
    <t>Eleotris vittata</t>
  </si>
  <si>
    <t>widespread, abundant, increasing, common</t>
  </si>
  <si>
    <t>Elops lacerta</t>
  </si>
  <si>
    <t>ELOPIFORMES</t>
  </si>
  <si>
    <t>ELOPIDAE</t>
  </si>
  <si>
    <t>small fishes, clupeids, crustaceans, molluscs, insects</t>
  </si>
  <si>
    <t>spawns at sea</t>
  </si>
  <si>
    <t>Engraulicypris sardella</t>
  </si>
  <si>
    <t>8.2 competing species</t>
  </si>
  <si>
    <t>usually</t>
  </si>
  <si>
    <t>from 50,000 to 100,000</t>
  </si>
  <si>
    <t>Enneacampus ansorgii</t>
  </si>
  <si>
    <t>SYNGNATHIFORMES</t>
  </si>
  <si>
    <t>SYNGNATHIDAE</t>
  </si>
  <si>
    <t>ovoviviparous</t>
  </si>
  <si>
    <t>male brooding pouch</t>
  </si>
  <si>
    <t xml:space="preserve">7.2 Dams &amp; water management/use   Ongoing   Unknown   Unknown   Unknown   NA  </t>
  </si>
  <si>
    <t>Enneacampus kaupi</t>
  </si>
  <si>
    <t>guinea, DRC</t>
  </si>
  <si>
    <t>small prey, organic debris</t>
  </si>
  <si>
    <t>Epiplatys annulatus</t>
  </si>
  <si>
    <t>brooks and small rivers in the rainforest of the coastal lowlands</t>
  </si>
  <si>
    <t>Epiplatys ansorgii</t>
  </si>
  <si>
    <t>Epiplatys barmoiensis</t>
  </si>
  <si>
    <t>Epiplatys biafranus</t>
  </si>
  <si>
    <t>Epiplatys bifasciatus</t>
  </si>
  <si>
    <t>Epiplatys chaperi</t>
  </si>
  <si>
    <t>Epiplatys chaperi ssp. schreiberi</t>
  </si>
  <si>
    <t>Epiplatys chaperi ssp. sheljuzhkoi</t>
  </si>
  <si>
    <t>lower sassandrra river, tano river</t>
  </si>
  <si>
    <t>threats majro</t>
  </si>
  <si>
    <t>Epiplatys chaperi ssp. spillmanni</t>
  </si>
  <si>
    <t>Epiplatys chevalieri</t>
  </si>
  <si>
    <t>Epiplatys chevalieri ssp. nigricans</t>
  </si>
  <si>
    <t>Epiplatys coccinatus</t>
  </si>
  <si>
    <t>Epiplatys dageti</t>
  </si>
  <si>
    <t>Epiplatys duboisi</t>
  </si>
  <si>
    <t>Epiplatys esekanus</t>
  </si>
  <si>
    <t>Epiplatys etzeli</t>
  </si>
  <si>
    <t>Epiplatys fasciolatus</t>
  </si>
  <si>
    <t>Epiplatys fasciolatus ssp. josianae</t>
  </si>
  <si>
    <t>Epiplatys fasciolatus ssp. tototaensis</t>
  </si>
  <si>
    <t>Epiplatys fasciolatus ssp. zimiensis</t>
  </si>
  <si>
    <t>Epiplatys grahami</t>
  </si>
  <si>
    <t>Epiplatys guineensis</t>
  </si>
  <si>
    <t>Epiplatys hildegardae</t>
  </si>
  <si>
    <t>Epiplatys huberi</t>
  </si>
  <si>
    <t>threats not moaru</t>
  </si>
  <si>
    <t>Epiplatys infrafasciatus</t>
  </si>
  <si>
    <t>Epiplatys lamottei</t>
  </si>
  <si>
    <t>Epiplatys lokoensis</t>
  </si>
  <si>
    <t>Port Loko district of Western Sierra Leone</t>
  </si>
  <si>
    <t>Epiplatys longiventralis</t>
  </si>
  <si>
    <t>Epiplatys multifasciatus</t>
  </si>
  <si>
    <t>Epiplatys neumanni</t>
  </si>
  <si>
    <t>Epiplatys njalaensis</t>
  </si>
  <si>
    <t>Epiplatys olbrechtsi</t>
  </si>
  <si>
    <t>Epiplatys olbrechtsi ssp. azureus</t>
  </si>
  <si>
    <t>Epiplatys olbrechtsi ssp. dauresi</t>
  </si>
  <si>
    <t>Epiplatys olbrechtsi ssp. kassiapleuensis</t>
  </si>
  <si>
    <t>Epiplatys olbrechtsi ssp. olbrechtsi</t>
  </si>
  <si>
    <t>Epiplatys olbrechtsi ssp. puetzi</t>
  </si>
  <si>
    <t>Epiplatys phoeniceps</t>
  </si>
  <si>
    <t>Epiplatys roloffi</t>
  </si>
  <si>
    <t>Epiplatys ruhkopfi</t>
  </si>
  <si>
    <t>small brooks</t>
  </si>
  <si>
    <t>Epiplatys sangmelinensis</t>
  </si>
  <si>
    <t>Epiplatys sexfasciatus</t>
  </si>
  <si>
    <t>Epiplatys singa</t>
  </si>
  <si>
    <t>Epiplatys spilargyreius</t>
  </si>
  <si>
    <t>Epiplatys togolensis</t>
  </si>
  <si>
    <t>Epiplatys zenkeri</t>
  </si>
  <si>
    <t>Eretmodus cyanostictus</t>
  </si>
  <si>
    <t>algae scraped from rocks</t>
  </si>
  <si>
    <t>Erpetoichthys calabaricus</t>
  </si>
  <si>
    <t>POLYPTERIFORMES</t>
  </si>
  <si>
    <t>POLYPTERIDAE</t>
  </si>
  <si>
    <t>Ethmalosa fimbriata</t>
  </si>
  <si>
    <t>experimental</t>
  </si>
  <si>
    <t>Etia nguti</t>
  </si>
  <si>
    <t>detritus, insects, plants</t>
  </si>
  <si>
    <t>females protect fry</t>
  </si>
  <si>
    <t>juveniles prefer shallow water riffles with medium current</t>
  </si>
  <si>
    <t>Euchilichthys astatodon</t>
  </si>
  <si>
    <t>Euchilichthys boulengeri</t>
  </si>
  <si>
    <t>Euchilichthys guentheri</t>
  </si>
  <si>
    <t>Euchilichthys royauxi</t>
  </si>
  <si>
    <t>Eugnathichthys eetveldii</t>
  </si>
  <si>
    <t>Eugnathichthys macroterolepis</t>
  </si>
  <si>
    <t>Exochochromis anagenys</t>
  </si>
  <si>
    <t>Fenerbahce formosus</t>
  </si>
  <si>
    <t>Foerschichthys flavipinnis</t>
  </si>
  <si>
    <t>Fossorochromis rostratus</t>
  </si>
  <si>
    <t>Fundulopanchax amieti</t>
  </si>
  <si>
    <t>Fundulopanchax arnoldi</t>
  </si>
  <si>
    <t>2 months incubation</t>
  </si>
  <si>
    <t>Fundulopanchax avichang</t>
  </si>
  <si>
    <t>vulnerable to threats</t>
  </si>
  <si>
    <t>Fundulopanchax cinnamomeus</t>
  </si>
  <si>
    <t>Fundulopanchax fallax</t>
  </si>
  <si>
    <t>Fundulopanchax filamentosus</t>
  </si>
  <si>
    <t>1.5 months incubation</t>
  </si>
  <si>
    <t>Fundulopanchax gardneri</t>
  </si>
  <si>
    <t>Cross River and the lower part of the Beno.</t>
  </si>
  <si>
    <t>Fundulopanchax gardneri ssp. lacustris</t>
  </si>
  <si>
    <t>water stratification (oxygen)</t>
  </si>
  <si>
    <t>Fundulopanchax gardneri ssp. mamfensis</t>
  </si>
  <si>
    <t>Fundulopanchax gardneri ssp. nigerianus</t>
  </si>
  <si>
    <t>Fundulopanchax gresensi</t>
  </si>
  <si>
    <t>Fundulopanchax gularis</t>
  </si>
  <si>
    <t>swamps, pools and swampy parts of brooks and small streams in the humid coastal rainforest</t>
  </si>
  <si>
    <t>Fundulopanchax intermittens</t>
  </si>
  <si>
    <t>Fundulopanchax kamdemi</t>
  </si>
  <si>
    <t>narrow range</t>
  </si>
  <si>
    <t>ants, crickets, beetles, spiders, cockroaches</t>
  </si>
  <si>
    <t>shallow pools dry out periodically, suggesting an annual mode of reproduction</t>
  </si>
  <si>
    <t>Fundulopanchax marmoratus</t>
  </si>
  <si>
    <t>Fundulopanchax mirabilis</t>
  </si>
  <si>
    <t>Fundulopanchax moensis</t>
  </si>
  <si>
    <t>brooks and small rainforest streams</t>
  </si>
  <si>
    <t>Fundulopanchax ndianus</t>
  </si>
  <si>
    <t>Fundulopanchax powelli</t>
  </si>
  <si>
    <t>extremely rare or extinct</t>
  </si>
  <si>
    <t>Fundulopanchax puerzli</t>
  </si>
  <si>
    <t>Fundulopanchax robertsoni</t>
  </si>
  <si>
    <t>Fundulopanchax rubrolabialis</t>
  </si>
  <si>
    <t>Fundulopanchax scheeli</t>
  </si>
  <si>
    <t>Fundulopanchax spoorenbergi</t>
  </si>
  <si>
    <t>5 months incubation</t>
  </si>
  <si>
    <t>Fundulopanchax traudeae</t>
  </si>
  <si>
    <t>Fundulopanchax walkeri</t>
  </si>
  <si>
    <t>x</t>
  </si>
  <si>
    <t>Galaxias zebratus</t>
  </si>
  <si>
    <t>OSMERIFORMES</t>
  </si>
  <si>
    <t>GALAXIIDAE</t>
  </si>
  <si>
    <t>Western and Eastern Cape Provinces of South Africa</t>
  </si>
  <si>
    <t>small drifting invertebrates</t>
  </si>
  <si>
    <t>spring, summer</t>
  </si>
  <si>
    <t>needs specific conditions</t>
  </si>
  <si>
    <t>demersal eggs</t>
  </si>
  <si>
    <t xml:space="preserve">7.2 Dams &amp; water management/use   Ongoing   NA   NA   Low Impact: 3   NA  </t>
  </si>
  <si>
    <t>Garra aethiopica</t>
  </si>
  <si>
    <t>Garra allostoma</t>
  </si>
  <si>
    <t>Garra blanfordii</t>
  </si>
  <si>
    <t>stable, rare</t>
  </si>
  <si>
    <t>abbay river basin</t>
  </si>
  <si>
    <t>Garra congoensis</t>
  </si>
  <si>
    <t>Garra dembecha</t>
  </si>
  <si>
    <t>stable, abundant</t>
  </si>
  <si>
    <t>Garra dembeensis</t>
  </si>
  <si>
    <t>Garra duobarbis</t>
  </si>
  <si>
    <t>narrow distribution, rare</t>
  </si>
  <si>
    <t>very restricted habitat preferences and distribution</t>
  </si>
  <si>
    <t>Garra geba</t>
  </si>
  <si>
    <t xml:space="preserve">7.2 Dams &amp; water management/use   Future   NA   NA   No/Negligible Impact: 1   NA  ;7.2   Dams &amp; water management/use     Past, Unlikely to Return     NA     NA     Past Impact     NA  </t>
  </si>
  <si>
    <t>Garra ignestii</t>
  </si>
  <si>
    <t>Garra lancrenonensis</t>
  </si>
  <si>
    <t>Garra makiensis</t>
  </si>
  <si>
    <t>common, stable, abundant</t>
  </si>
  <si>
    <t>Garra ornata</t>
  </si>
  <si>
    <t>fast flowing streams</t>
  </si>
  <si>
    <t>Garra regressus</t>
  </si>
  <si>
    <t>Garra tana</t>
  </si>
  <si>
    <t>Garra waterloti</t>
  </si>
  <si>
    <t>Genyochromis mento</t>
  </si>
  <si>
    <t>Genyomyrus donnyi</t>
  </si>
  <si>
    <t>Gephyrochromis lawsi</t>
  </si>
  <si>
    <t>Gephyrochromis moorii</t>
  </si>
  <si>
    <t>Gephyroglanis congicus</t>
  </si>
  <si>
    <t>Gephyroglanis gymnorhynchus</t>
  </si>
  <si>
    <t>Aruwimi River and Port Congo, Democratic Republic of the Congo.</t>
  </si>
  <si>
    <t>Gephyroglanis habereri</t>
  </si>
  <si>
    <t>Gilchristella aestuaria</t>
  </si>
  <si>
    <t>spring, early summer</t>
  </si>
  <si>
    <t>estuarine</t>
  </si>
  <si>
    <t>Glossogobius callidus</t>
  </si>
  <si>
    <t>widespread, common, stable, abundant</t>
  </si>
  <si>
    <t>Glossogobius giuris</t>
  </si>
  <si>
    <t>Cannibalism is relatively common for this species</t>
  </si>
  <si>
    <t>small insects, crustaceans, small fish</t>
  </si>
  <si>
    <t xml:space="preserve">7.2 Dams &amp; water management/use   Future   Minority (&lt;50%)   Slow, Significant Declines   Low Impact: 3   NA  </t>
  </si>
  <si>
    <t>Gnathochromis permaxillaris</t>
  </si>
  <si>
    <t>zooplankton specialist</t>
  </si>
  <si>
    <t>Gnathochromis pfefferi</t>
  </si>
  <si>
    <t>widespread, very common</t>
  </si>
  <si>
    <t>Gnathonemus barbatus</t>
  </si>
  <si>
    <t>Gnathonemus echidnorhynchus</t>
  </si>
  <si>
    <t>Gnathonemus longibarbis</t>
  </si>
  <si>
    <t>rainy seasons</t>
  </si>
  <si>
    <t>onset of rainy season, breeding migration upriver to spawn, gather at river mouth waiting for the right moment</t>
  </si>
  <si>
    <t>8.1 Invasive species</t>
  </si>
  <si>
    <t>Gnathonemus petersii</t>
  </si>
  <si>
    <t>worms, insects</t>
  </si>
  <si>
    <t>Gobiocichla ethelwynnae</t>
  </si>
  <si>
    <t>Gobiocichla wonderi</t>
  </si>
  <si>
    <t>swift waters and rapids</t>
  </si>
  <si>
    <t>algae attached to rocks</t>
  </si>
  <si>
    <t>Gobioides sagitta</t>
  </si>
  <si>
    <t>Gobionellus occidentalis</t>
  </si>
  <si>
    <t>Gobionellus oceanicus</t>
  </si>
  <si>
    <t>Grammatotria lemairii</t>
  </si>
  <si>
    <t>mollusks, diatoms</t>
  </si>
  <si>
    <t>Grasseichthys gabonensis</t>
  </si>
  <si>
    <t>open water species</t>
  </si>
  <si>
    <t>open areas in swamps</t>
  </si>
  <si>
    <t>Greenwoodochromis bellcrossi</t>
  </si>
  <si>
    <t>deep, open waters</t>
  </si>
  <si>
    <t>Greenwoodochromis christyi</t>
  </si>
  <si>
    <t>Gymnallabes nops</t>
  </si>
  <si>
    <t>need crevices between rocks</t>
  </si>
  <si>
    <t>Gymnallabes typus</t>
  </si>
  <si>
    <t>insect larvae, worms, small organisms</t>
  </si>
  <si>
    <t>Gymnarchus niloticus</t>
  </si>
  <si>
    <t>GYMNARCHIDAE</t>
  </si>
  <si>
    <t>Haplochromis acidens</t>
  </si>
  <si>
    <t>Haplochromis aelocephalus</t>
  </si>
  <si>
    <t>Haplochromis aeneocolor</t>
  </si>
  <si>
    <t>plant fragments, insects</t>
  </si>
  <si>
    <t>Haplochromis altigenis</t>
  </si>
  <si>
    <t>cichlids</t>
  </si>
  <si>
    <t>Haplochromis angustifrons</t>
  </si>
  <si>
    <t>plankton, benthic animals, chaoborid and chironomid larvae</t>
  </si>
  <si>
    <t>Haplochromis apogonoides</t>
  </si>
  <si>
    <t>Haplochromis arcanus</t>
  </si>
  <si>
    <t>Haplochromis argenteus</t>
  </si>
  <si>
    <t>Haplochromis artaxerxes</t>
  </si>
  <si>
    <t>prawn eater</t>
  </si>
  <si>
    <t>Haplochromis bakongo</t>
  </si>
  <si>
    <t>Haplochromis barbarae</t>
  </si>
  <si>
    <t>eggs</t>
  </si>
  <si>
    <t>Haplochromis bareli</t>
  </si>
  <si>
    <t>Haplochromis bartoni</t>
  </si>
  <si>
    <t>Haplochromis bayoni</t>
  </si>
  <si>
    <t>Haplochromis boops</t>
  </si>
  <si>
    <t>Haplochromis brownae</t>
  </si>
  <si>
    <t>sandy or shingle beaches, exposed to wave action</t>
  </si>
  <si>
    <t>Haplochromis cassius</t>
  </si>
  <si>
    <t>Haplochromis cavifrons</t>
  </si>
  <si>
    <t>Haplochromis chilotes</t>
  </si>
  <si>
    <t>sheltered sublittoral and littoral zones with a hard substrate</t>
  </si>
  <si>
    <t>Haplochromis chlorochrous</t>
  </si>
  <si>
    <t>Haplochromis chromogynos</t>
  </si>
  <si>
    <t>littoral zone, firm substrate</t>
  </si>
  <si>
    <t>restricted to areas in the littoral zone where the substrate is firm (sand, rock)</t>
  </si>
  <si>
    <t>Haplochromis chrysogynaion</t>
  </si>
  <si>
    <t>Haplochromis cinctus</t>
  </si>
  <si>
    <t>Haplochromis cinereus</t>
  </si>
  <si>
    <t>bottom detritus, plant, insects</t>
  </si>
  <si>
    <t>Haplochromis cnester</t>
  </si>
  <si>
    <t>parasite eater</t>
  </si>
  <si>
    <t>Haplochromis crassilabris</t>
  </si>
  <si>
    <t>insectivore</t>
  </si>
  <si>
    <t>Haplochromis crebidens</t>
  </si>
  <si>
    <t>Haplochromis crocopeplus</t>
  </si>
  <si>
    <t>Haplochromis cronus</t>
  </si>
  <si>
    <t>paedophage, piscivore</t>
  </si>
  <si>
    <t>Haplochromis cryptodon</t>
  </si>
  <si>
    <t>Haplochromis cryptogramma</t>
  </si>
  <si>
    <t>Haplochromis decticostoma</t>
  </si>
  <si>
    <t>fish, shrimp</t>
  </si>
  <si>
    <t>Haplochromis demeusii</t>
  </si>
  <si>
    <t>Haplochromis dentex</t>
  </si>
  <si>
    <t>sheltered bays mud substrates, exposed sandy beaches, open off-shore waters with rock and shingle bottoms</t>
  </si>
  <si>
    <t>Haplochromis desfontainii</t>
  </si>
  <si>
    <t>Haplochromis dichrourus</t>
  </si>
  <si>
    <t>sheltered and exposed places (including beaches), sand and shingle substrates</t>
  </si>
  <si>
    <t>Haplochromis diplotaenia</t>
  </si>
  <si>
    <t>Haplochromis dolichorhynchus</t>
  </si>
  <si>
    <t>Haplochromis eduardianus</t>
  </si>
  <si>
    <t>Haplochromis elegans</t>
  </si>
  <si>
    <t>chironomid larvae, some diptera</t>
  </si>
  <si>
    <t>Haplochromis empodisma</t>
  </si>
  <si>
    <t>Haplochromis erythrocephalus</t>
  </si>
  <si>
    <t>blue-green algae, diatoms, green algae, crustaceans, insect larvae</t>
  </si>
  <si>
    <t>Haplochromis erythromaculatus</t>
  </si>
  <si>
    <t>Upper Akagera system in North Rwanda</t>
  </si>
  <si>
    <t>Haplochromis estor</t>
  </si>
  <si>
    <t>Haplochromis eutaenia</t>
  </si>
  <si>
    <t>shrimps</t>
  </si>
  <si>
    <t>Haplochromis fasciatus</t>
  </si>
  <si>
    <t>Haplochromis fischeri</t>
  </si>
  <si>
    <t>gastropods, insect larvae, diatoms, copepoda</t>
  </si>
  <si>
    <t>Haplochromis flavipinnis</t>
  </si>
  <si>
    <t>Haplochromis flavus</t>
  </si>
  <si>
    <t>depends on rocks with biocover</t>
  </si>
  <si>
    <t>Haplochromis gilberti</t>
  </si>
  <si>
    <t>cyprinid fish, chironomid pupae</t>
  </si>
  <si>
    <t>Haplochromis gracilior</t>
  </si>
  <si>
    <t>Haplochromis granti</t>
  </si>
  <si>
    <t>exposed sandy beaches, exposed shorelines, hard substrate, sheltered bays with organic mud bottoms</t>
  </si>
  <si>
    <t>gastropods</t>
  </si>
  <si>
    <t>Haplochromis graueri</t>
  </si>
  <si>
    <t>Haplochromis guiarti</t>
  </si>
  <si>
    <t>Haplochromis harpakteridion</t>
  </si>
  <si>
    <t>Haplochromis heusinkveldi</t>
  </si>
  <si>
    <t>exposed and sheltered areas, mud bottom</t>
  </si>
  <si>
    <t>Haplochromis hiatus</t>
  </si>
  <si>
    <t>Haplochromis howesi</t>
  </si>
  <si>
    <t>Haplochromis humilior</t>
  </si>
  <si>
    <t>shallow water, sandy beaches, sheltered and exposed areas</t>
  </si>
  <si>
    <t>Haplochromis iris</t>
  </si>
  <si>
    <t>Haplochromis ishmaeli</t>
  </si>
  <si>
    <t>exclusively on mollusks</t>
  </si>
  <si>
    <t>Haplochromis kamiranzovu</t>
  </si>
  <si>
    <t>Haplochromis katavi</t>
  </si>
  <si>
    <t>Haplochromis kujunjui</t>
  </si>
  <si>
    <t>Haplochromis labiatus</t>
  </si>
  <si>
    <t>Haplochromis lacrimosus</t>
  </si>
  <si>
    <t>Haplochromis laparogramma</t>
  </si>
  <si>
    <t>increasing</t>
  </si>
  <si>
    <t>Haplochromis limax</t>
  </si>
  <si>
    <t>Haplochromis lividus</t>
  </si>
  <si>
    <t>restricted to areas in the littoral zone where the substrate is firm (sand, rock).</t>
  </si>
  <si>
    <t>Haplochromis loati</t>
  </si>
  <si>
    <t>Haplochromis longirostris</t>
  </si>
  <si>
    <t>insects, small fishes</t>
  </si>
  <si>
    <t>Haplochromis luluae</t>
  </si>
  <si>
    <t>Haplochromis macconneli</t>
  </si>
  <si>
    <t>prawns, insects, gastropods and small fish</t>
  </si>
  <si>
    <t>Haplochromis macrognathus</t>
  </si>
  <si>
    <t>sheltered gulfs, hard or mud substrate, exposed sandy beaches</t>
  </si>
  <si>
    <t>Haplochromis macrops</t>
  </si>
  <si>
    <t>surface, midwater feeder</t>
  </si>
  <si>
    <t>Haplochromis macropsoides</t>
  </si>
  <si>
    <t>Haplochromis maculipinna</t>
  </si>
  <si>
    <t>fishes, insects</t>
  </si>
  <si>
    <t>Haplochromis maisomei</t>
  </si>
  <si>
    <t>Haplochromis mandibularis</t>
  </si>
  <si>
    <t>inshore, sand bottom, sheltered or partly exposed</t>
  </si>
  <si>
    <t>Haplochromis martini</t>
  </si>
  <si>
    <t>extremely rare or extinct, decreasing</t>
  </si>
  <si>
    <t>Haplochromis maxillaris</t>
  </si>
  <si>
    <t>littoral and sublittoral zones, sand or shingle, mud substrate</t>
  </si>
  <si>
    <t>cichlid embryo or larvae</t>
  </si>
  <si>
    <t>Haplochromis megalops</t>
  </si>
  <si>
    <t>sheltered bay, mud substrate, sand and mud patches</t>
  </si>
  <si>
    <t>diptera larvae, small organisms, zooplanktivore</t>
  </si>
  <si>
    <t>Haplochromis melanopterus</t>
  </si>
  <si>
    <t>Haplochromis melanopus</t>
  </si>
  <si>
    <t>Haplochromis melichrous</t>
  </si>
  <si>
    <t>Haplochromis mento</t>
  </si>
  <si>
    <t>littoral areas, sand or sand and rock substrate</t>
  </si>
  <si>
    <t>cyprinid fish, cichlid fish</t>
  </si>
  <si>
    <t>Haplochromis michaeli</t>
  </si>
  <si>
    <t>less than 200 m from the shore over, mud substrate, sheltered gulf or bay</t>
  </si>
  <si>
    <t>Haplochromis microchrysomelas</t>
  </si>
  <si>
    <t>Haplochromis microdon</t>
  </si>
  <si>
    <t>piscivore, paedophage</t>
  </si>
  <si>
    <t>Haplochromis mylergates</t>
  </si>
  <si>
    <t>Haplochromis mylodon</t>
  </si>
  <si>
    <t>Haplochromis nanoserranus</t>
  </si>
  <si>
    <t>fish, insect larvae</t>
  </si>
  <si>
    <t>Haplochromis nigrescens</t>
  </si>
  <si>
    <t>Haplochromis nigripinnis</t>
  </si>
  <si>
    <t>opportunistic</t>
  </si>
  <si>
    <t>phytoplankton, pelagic algae</t>
  </si>
  <si>
    <t>feeds primarily on pelagic algae</t>
  </si>
  <si>
    <t>Haplochromis nigroides</t>
  </si>
  <si>
    <t>plants, detritus, invertebrates</t>
  </si>
  <si>
    <t>Haplochromis niloticus</t>
  </si>
  <si>
    <t>Haplochromis nubilus</t>
  </si>
  <si>
    <t>larval insects, small crustaceans</t>
  </si>
  <si>
    <t>Haplochromis nuchisquamulatus</t>
  </si>
  <si>
    <t>littoral zone</t>
  </si>
  <si>
    <t>plant tissue, epiphytic algae</t>
  </si>
  <si>
    <t>Haplochromis nyanzae</t>
  </si>
  <si>
    <t>relatively sheltered or exposed areas, hard bottoms (sand or shingle)</t>
  </si>
  <si>
    <t>restricted to areas in the littoral zone where the substrate is firm (sand, rock</t>
  </si>
  <si>
    <t>Haplochromis obesus</t>
  </si>
  <si>
    <t>fish embryos, larvae</t>
  </si>
  <si>
    <t>Haplochromis obliquidens</t>
  </si>
  <si>
    <t>Haplochromis obtusidens</t>
  </si>
  <si>
    <t>Haplochromis occultidens</t>
  </si>
  <si>
    <t>Haplochromis oligacanthus</t>
  </si>
  <si>
    <t>Haplochromis olivaceus</t>
  </si>
  <si>
    <t>Haplochromis oregosoma</t>
  </si>
  <si>
    <t>offshore, sand and mud substrates</t>
  </si>
  <si>
    <t>phytoplankton</t>
  </si>
  <si>
    <t>Haplochromis pachycephalus</t>
  </si>
  <si>
    <t>Haplochromis pallidus</t>
  </si>
  <si>
    <t>exposed, shallow, sandy beach</t>
  </si>
  <si>
    <t>Haplochromis pappenheimi</t>
  </si>
  <si>
    <t>upper water levels in offshore regions of the lake (both in bays and in the open lake)</t>
  </si>
  <si>
    <t>zooplankton, particularly copepods and cladocerans</t>
  </si>
  <si>
    <t>Haplochromis paraguiarti</t>
  </si>
  <si>
    <t>exposed wave-washed beaches, sand, rock, or shingle</t>
  </si>
  <si>
    <t>restricted to areas in the littoral and sub-littoral zone where the substrate is firm (sand, rock</t>
  </si>
  <si>
    <t>Haplochromis paraplagiostoma</t>
  </si>
  <si>
    <t>plants, insect larvae, fish</t>
  </si>
  <si>
    <t>Haplochromis paropius</t>
  </si>
  <si>
    <t>Haplochromis parvidens</t>
  </si>
  <si>
    <t>cichlid embryos, larvae</t>
  </si>
  <si>
    <t>Haplochromis paucidens</t>
  </si>
  <si>
    <t>Haplochromis pellegrini</t>
  </si>
  <si>
    <t>exposed sandy beaches, dense stands of submerged and emergent plants</t>
  </si>
  <si>
    <t>Haplochromis percoides</t>
  </si>
  <si>
    <t>Haplochromis perrieri</t>
  </si>
  <si>
    <t>Haplochromis petronius</t>
  </si>
  <si>
    <t>larval insects</t>
  </si>
  <si>
    <t>Haplochromis pharyngomylus</t>
  </si>
  <si>
    <t>hard bottom (sand, shingle or, less frequently, rock), aquatic plants</t>
  </si>
  <si>
    <t>exclusively on mollusks (bivalves and gastropods)</t>
  </si>
  <si>
    <t>restricted to areas in the littoral and sub-littoral zone where the substrate is firm (sand, rock)</t>
  </si>
  <si>
    <t>Haplochromis phytophagus</t>
  </si>
  <si>
    <t>shallow littoral zone, bottom sandy, dense strands of rooted aquatic plants</t>
  </si>
  <si>
    <t>leaf tissue, epiphytic diatoms, blue-green algae</t>
  </si>
  <si>
    <t>Haplochromis piceatus</t>
  </si>
  <si>
    <t>diptera larvae, zooplanktivore</t>
  </si>
  <si>
    <t>Haplochromis pitmani</t>
  </si>
  <si>
    <t>Haplochromis plagiodon</t>
  </si>
  <si>
    <t>Haplochromis plagiostoma</t>
  </si>
  <si>
    <t>Haplochromis plutonius</t>
  </si>
  <si>
    <t>mud bottom, exposed water</t>
  </si>
  <si>
    <t>Haplochromis polli</t>
  </si>
  <si>
    <t>restricted ragne, 10 locations</t>
  </si>
  <si>
    <t>Haplochromis prodromus</t>
  </si>
  <si>
    <t>mollusks, insects</t>
  </si>
  <si>
    <t>Haplochromis prognathus</t>
  </si>
  <si>
    <t>sheltered and exposed, hard substrate</t>
  </si>
  <si>
    <t>fish, insects, plants</t>
  </si>
  <si>
    <t>Haplochromis pseudopellegrini</t>
  </si>
  <si>
    <t>shallow sheltered bays, exposed off-shore and deep areas, mud bottoms</t>
  </si>
  <si>
    <t>Haplochromis ptistes</t>
  </si>
  <si>
    <t>exposed area, mud bottom</t>
  </si>
  <si>
    <t>mollusks</t>
  </si>
  <si>
    <t>Haplochromis pyrrhocephalus</t>
  </si>
  <si>
    <t>mud bottoms, exposed areas</t>
  </si>
  <si>
    <t>Haplochromis pyrrhopteryx</t>
  </si>
  <si>
    <t>deeper, exposed waters, muddy bottom</t>
  </si>
  <si>
    <t>shallow waters</t>
  </si>
  <si>
    <t>Haplochromis riponianus</t>
  </si>
  <si>
    <t>exposed and sheltered littoral area, sand or rock substrate</t>
  </si>
  <si>
    <t>Haplochromis rubescens</t>
  </si>
  <si>
    <t>Haplochromis rudolfianus</t>
  </si>
  <si>
    <t>zooplankton, ostracods and insects</t>
  </si>
  <si>
    <t>Haplochromis sauvagei</t>
  </si>
  <si>
    <t>restricted to rocky shores in the littoral zone</t>
  </si>
  <si>
    <t>Haplochromis saxicola</t>
  </si>
  <si>
    <t>exposed beaches, dense plant stands near rocky shores, hard substrates of sand, rocks or shingle</t>
  </si>
  <si>
    <t>Haplochromis scheffersi</t>
  </si>
  <si>
    <t>Haplochromis schubotzi</t>
  </si>
  <si>
    <t>Haplochromis schubotziellus</t>
  </si>
  <si>
    <t>Haplochromis serranus</t>
  </si>
  <si>
    <t>sheltered bays and gulfs, soft organic mud, inshore</t>
  </si>
  <si>
    <t>Haplochromis spekii</t>
  </si>
  <si>
    <t>small fishes</t>
  </si>
  <si>
    <t>Haplochromis squamipinnis</t>
  </si>
  <si>
    <t>Haplochromis squamulatus</t>
  </si>
  <si>
    <t>Haplochromis sulphureus</t>
  </si>
  <si>
    <t>dipteran pupae, crustaceans, prawn eater</t>
  </si>
  <si>
    <t>Haplochromis tanaos</t>
  </si>
  <si>
    <t>increasing, abundant</t>
  </si>
  <si>
    <t>Haplochromis taurinus</t>
  </si>
  <si>
    <t>Haplochromis teegelaari</t>
  </si>
  <si>
    <t>bivalves</t>
  </si>
  <si>
    <t>Haplochromis teunisrasi</t>
  </si>
  <si>
    <t>Haplochromis theliodon</t>
  </si>
  <si>
    <t>small fishes (cichlids), gastropods, lamellibranchs, insect larvae</t>
  </si>
  <si>
    <t>Haplochromis thereuterion</t>
  </si>
  <si>
    <t>Haplochromis thuragnathus</t>
  </si>
  <si>
    <t>Haplochromis tridens</t>
  </si>
  <si>
    <t>blue-green algae, diatoms, crustacean, insects</t>
  </si>
  <si>
    <t>Haplochromis turkanae</t>
  </si>
  <si>
    <t>ostracods</t>
  </si>
  <si>
    <t>major threats</t>
  </si>
  <si>
    <t>Haplochromis tyrianthinus</t>
  </si>
  <si>
    <t>crustaceans</t>
  </si>
  <si>
    <t>Haplochromis ushindi</t>
  </si>
  <si>
    <t>Haplochromis victorianus</t>
  </si>
  <si>
    <t>small fish</t>
  </si>
  <si>
    <t>Haplochromis vittatus</t>
  </si>
  <si>
    <t>Haplochromis vonlinnei</t>
  </si>
  <si>
    <t>haplochromine cichlids</t>
  </si>
  <si>
    <t>Haplochromis xenognathus</t>
  </si>
  <si>
    <t>gastropods, insects, chironomid and ephemerid larvae, plants</t>
  </si>
  <si>
    <t>Haplochromis xenostoma</t>
  </si>
  <si>
    <t>Haplotaxodon microlepis</t>
  </si>
  <si>
    <t>shrimp, zooplankton</t>
  </si>
  <si>
    <t>Hemibates stenosoma</t>
  </si>
  <si>
    <t>Hemichromis bimaculatus</t>
  </si>
  <si>
    <t>Hemichromis cerasogaster</t>
  </si>
  <si>
    <t>Hemichromis elongatus</t>
  </si>
  <si>
    <t>biparental egg guardianship</t>
  </si>
  <si>
    <t>beginnings of rainy and dry seasons</t>
  </si>
  <si>
    <t>stones, submerged branches, hard surfaces</t>
  </si>
  <si>
    <t>Hemichromis exsul</t>
  </si>
  <si>
    <t>Hemichromis fasciatus</t>
  </si>
  <si>
    <t>refuges in dry season, rapids</t>
  </si>
  <si>
    <t>Used for tilapia control</t>
  </si>
  <si>
    <t>Hemichromis letourneuxi</t>
  </si>
  <si>
    <t>flood season</t>
  </si>
  <si>
    <t>Hemichromis lifalili</t>
  </si>
  <si>
    <t>substrate brooder</t>
  </si>
  <si>
    <t>Hemichromis stellifer</t>
  </si>
  <si>
    <t>Hemigrammocharax machadoi</t>
  </si>
  <si>
    <t>Hemigrammocharax monardi</t>
  </si>
  <si>
    <t>Hemigrammocharax multifasciatus</t>
  </si>
  <si>
    <t>Hemigrammocharax wittei</t>
  </si>
  <si>
    <t>Hemigrammopetersius barnardi</t>
  </si>
  <si>
    <t>small insects, invertebrates</t>
  </si>
  <si>
    <t>Hemigrammopetersius pulcher</t>
  </si>
  <si>
    <t>Hemistichodus lootensi</t>
  </si>
  <si>
    <t>Hemistichodus mesmaekersi</t>
  </si>
  <si>
    <t>Hemistichodus vaillanti</t>
  </si>
  <si>
    <t>Hemitilapia oxyrhynchus</t>
  </si>
  <si>
    <t>Hepsetus odoe</t>
  </si>
  <si>
    <t>HEPSETIDAE</t>
  </si>
  <si>
    <t>Heterobranchus bidorsalis</t>
  </si>
  <si>
    <t>Heterobranchus isopterus</t>
  </si>
  <si>
    <t>Heterobranchus longifilis</t>
  </si>
  <si>
    <t>juveniles found among plants roots in shallow water.</t>
  </si>
  <si>
    <t>Heterochromis multidens</t>
  </si>
  <si>
    <t>Heteromormyrus pauciradiatus</t>
  </si>
  <si>
    <t>Heterotis niloticus</t>
  </si>
  <si>
    <t>ARAPAIMIDAE</t>
  </si>
  <si>
    <t>super resilient, widespread</t>
  </si>
  <si>
    <t>guard nest</t>
  </si>
  <si>
    <t>Hippichthys heptagonus</t>
  </si>
  <si>
    <t xml:space="preserve">7.2.9   Small dams     Ongoing     Unknown     Unknown     Unknown     NA  </t>
  </si>
  <si>
    <t xml:space="preserve">7.2.10   Large dams     Ongoing     Unknown     Unknown     Unknown     NA  </t>
  </si>
  <si>
    <t>Hippichthys spicifer</t>
  </si>
  <si>
    <t>Hippopotamyrus aelsbroecki</t>
  </si>
  <si>
    <t>Hippopotamyrus ansorgii</t>
  </si>
  <si>
    <t>under rocks in rapids and in dense vegetation bordering the main river channels</t>
  </si>
  <si>
    <t>aquatic invertebrates, insect larvae</t>
  </si>
  <si>
    <t>Hippopotamyrus castor</t>
  </si>
  <si>
    <t>Hippopotamyrus grahami</t>
  </si>
  <si>
    <t>breeding coincides with onset of rainy season, breeding migration triggered by rains</t>
  </si>
  <si>
    <t>Hippopotamyrus harringtoni</t>
  </si>
  <si>
    <t>Hippopotamyrus macroterops</t>
  </si>
  <si>
    <t>Hippopotamyrus pappenheimi</t>
  </si>
  <si>
    <t>Hippopotamyrus paugyi</t>
  </si>
  <si>
    <t>Hippopotamyrus pictus</t>
  </si>
  <si>
    <t>Hippopotamyrus retrodorsalis</t>
  </si>
  <si>
    <t>forest brook</t>
  </si>
  <si>
    <t>Hippopotamyrus szaboi</t>
  </si>
  <si>
    <t>Hydrocynus brevis</t>
  </si>
  <si>
    <t>open water habitats</t>
  </si>
  <si>
    <t>Hydrocynus forskahlii</t>
  </si>
  <si>
    <t>surface</t>
  </si>
  <si>
    <t>fishes, insects, grass, snails, fish, zoobenthos, cichlid fishes, characid fishes</t>
  </si>
  <si>
    <t>9.3.1 Nutrient loading</t>
  </si>
  <si>
    <t>Hydrocynus goliath</t>
  </si>
  <si>
    <t>Hydrocynus tanzaniae</t>
  </si>
  <si>
    <t>only from the Wami, Ruaha and Rufiji Rivers</t>
  </si>
  <si>
    <t>Hydrocynus vittatus</t>
  </si>
  <si>
    <t>warm, well-oxygenated water, mainly larger rivers and lakes, sandy streams, rocky streams, standing deep water</t>
  </si>
  <si>
    <t>generalist</t>
  </si>
  <si>
    <t>Hylopanchax stictopleuron</t>
  </si>
  <si>
    <t>Hyperopisus bebe</t>
  </si>
  <si>
    <t>still and flowing waters, breeds in the flood season</t>
  </si>
  <si>
    <t>molluscs and aquatic insects, phytoplankton</t>
  </si>
  <si>
    <t>Hypseleotris cyprinoides</t>
  </si>
  <si>
    <t>rare or extinct</t>
  </si>
  <si>
    <t>mosquito, insect larvae</t>
  </si>
  <si>
    <t>Hypsopanchax catenatus</t>
  </si>
  <si>
    <t>Hypsopanchax jobaerti</t>
  </si>
  <si>
    <t>vegetated zones along river banks in the gallery forest</t>
  </si>
  <si>
    <t>Hypsopanchax jubbi</t>
  </si>
  <si>
    <t>Hypsopanchax modestus</t>
  </si>
  <si>
    <t>Hypsopanchax platysternus</t>
  </si>
  <si>
    <t>clear forest rivers and brooks</t>
  </si>
  <si>
    <t>Hypsopanchax zebra</t>
  </si>
  <si>
    <t>small forest brooks and rivers, usually in moderate to fast flowing bodies of water under forest cover</t>
  </si>
  <si>
    <t>Ichthyborus monodi</t>
  </si>
  <si>
    <t>Ichthyborus ornatus</t>
  </si>
  <si>
    <t>Ichthyborus quadrilineatus</t>
  </si>
  <si>
    <t>Iodotropheus declivitas</t>
  </si>
  <si>
    <t>Iodotropheus sprengerae</t>
  </si>
  <si>
    <t>Iodotropheus stuartgranti</t>
  </si>
  <si>
    <t>Irvineia voltae</t>
  </si>
  <si>
    <t>SCHILBEIDAE</t>
  </si>
  <si>
    <t>Isichthys henryi</t>
  </si>
  <si>
    <t>Ivindomyrus marchei</t>
  </si>
  <si>
    <t>Ivindomyrus opdenboschi</t>
  </si>
  <si>
    <t>Julidochromis dickfeldi</t>
  </si>
  <si>
    <t>Julidochromis marlieri</t>
  </si>
  <si>
    <t>microfeeders</t>
  </si>
  <si>
    <t>plant matter</t>
  </si>
  <si>
    <t>crevices and caves</t>
  </si>
  <si>
    <t>monogamous pairs</t>
  </si>
  <si>
    <t>Julidochromis ornatus</t>
  </si>
  <si>
    <t>microorganisms</t>
  </si>
  <si>
    <t>Julidochromis regani</t>
  </si>
  <si>
    <t>Julidochromis transcriptus</t>
  </si>
  <si>
    <t>Kneria angolensis</t>
  </si>
  <si>
    <t>Kneria ansorgii</t>
  </si>
  <si>
    <t>Kneria auriculata</t>
  </si>
  <si>
    <t>diatoms, algae, detritus from rock surfaces, small aquatic insects, mayfly nymphs, midge larvae</t>
  </si>
  <si>
    <t>Kneria katangae</t>
  </si>
  <si>
    <t>Kneria maydelli</t>
  </si>
  <si>
    <t>Kneria paucisquamata</t>
  </si>
  <si>
    <t>epibenthic</t>
  </si>
  <si>
    <t>algae</t>
  </si>
  <si>
    <t>Kneria polli</t>
  </si>
  <si>
    <t>Kneria ruaha</t>
  </si>
  <si>
    <t>detritus</t>
  </si>
  <si>
    <t>Kneria rukwaensis</t>
  </si>
  <si>
    <t>Kneria sjolandersi</t>
  </si>
  <si>
    <t>Kneria stappersii</t>
  </si>
  <si>
    <t>Kneria uluguru</t>
  </si>
  <si>
    <t>Kneria wittei</t>
  </si>
  <si>
    <t>Lualaba and from the Luapula system. It is also known from the west of Lake Tanganyika, the Lukuga region and effluents of Lake Tanganyika.</t>
  </si>
  <si>
    <t>upland streams and pools, hardy and can survive some time out of water</t>
  </si>
  <si>
    <t>Konia dikume</t>
  </si>
  <si>
    <t>mosquito larvae</t>
  </si>
  <si>
    <t>Konia eisentrauti</t>
  </si>
  <si>
    <t>Kribia kribensis</t>
  </si>
  <si>
    <t>central, western lower guinea</t>
  </si>
  <si>
    <t>Kribia leonensis</t>
  </si>
  <si>
    <t>Kribia nana</t>
  </si>
  <si>
    <t>Kribia uellensis</t>
  </si>
  <si>
    <t>Kuhlia rupestris</t>
  </si>
  <si>
    <t>KUHLIIDAE</t>
  </si>
  <si>
    <t>stable, widespread, common</t>
  </si>
  <si>
    <t>western Indian Ocean</t>
  </si>
  <si>
    <t>estuaries, seas</t>
  </si>
  <si>
    <t>adults move downstream into estuaries or to the sea to spawn</t>
  </si>
  <si>
    <t>Labeo aff. mesops</t>
  </si>
  <si>
    <t>Tana River drainage (Middle and Lower courses) .</t>
  </si>
  <si>
    <t>Labeo alluaudi</t>
  </si>
  <si>
    <t>Labeo alticentralis</t>
  </si>
  <si>
    <t>Labeo altivelis</t>
  </si>
  <si>
    <t>algae and aufwuchs from rocks</t>
  </si>
  <si>
    <t>Labeo annectens</t>
  </si>
  <si>
    <t>Labeo ansorgii</t>
  </si>
  <si>
    <t>flowing water in rocky streams</t>
  </si>
  <si>
    <t>Labeo barbatus</t>
  </si>
  <si>
    <t>Labeo batesii</t>
  </si>
  <si>
    <t>Labeo bottegi</t>
  </si>
  <si>
    <t>Baro and Wabishebelle basins, but has also been recorded from the Uaso Nyiro in Kenya close to Lake Baringo.</t>
  </si>
  <si>
    <t>Labeo boulengeri</t>
  </si>
  <si>
    <t>Wabishebelle basin (Webi Shebeli, Juba Shebelle), Ethiopia.</t>
  </si>
  <si>
    <t>Labeo brachypoma</t>
  </si>
  <si>
    <t>Labeo camerunensis</t>
  </si>
  <si>
    <t>Labeo capensis</t>
  </si>
  <si>
    <t>algae, organic detritus</t>
  </si>
  <si>
    <t>shallow rocky rapids</t>
  </si>
  <si>
    <t>3-4 days</t>
  </si>
  <si>
    <t>Labeo chariensis</t>
  </si>
  <si>
    <t>Labeo congoro</t>
  </si>
  <si>
    <t>seasonal migrations affected by dams</t>
  </si>
  <si>
    <t>Labeo coubie</t>
  </si>
  <si>
    <t>Labeo curriei</t>
  </si>
  <si>
    <t>Labeo cyclopinnis</t>
  </si>
  <si>
    <t>Labeo cyclorhynchus</t>
  </si>
  <si>
    <t>Labeo cylindricus</t>
  </si>
  <si>
    <t>diatoms, small algae from the rocks</t>
  </si>
  <si>
    <t>Labeo degeni</t>
  </si>
  <si>
    <t>Labeo dhonti</t>
  </si>
  <si>
    <t>Labeo falcipinnis</t>
  </si>
  <si>
    <t>Labeo forskalii</t>
  </si>
  <si>
    <t>phytobenthos, debris, zooplankton</t>
  </si>
  <si>
    <t>Labeo fuelleborni</t>
  </si>
  <si>
    <t>Lake Rukwa and its tributaries, Lake Tanganyika and the Malagarasi.</t>
  </si>
  <si>
    <t>aufwuchs plants, insects</t>
  </si>
  <si>
    <t>Labeo fulakariensis</t>
  </si>
  <si>
    <t>Labeo greenii</t>
  </si>
  <si>
    <t>Labeo gregorii</t>
  </si>
  <si>
    <t>Labeo kibimbi</t>
  </si>
  <si>
    <t>Labeo kirkii</t>
  </si>
  <si>
    <t>Labeo lineatus</t>
  </si>
  <si>
    <t>Labeo longipinnis</t>
  </si>
  <si>
    <t>Labeo lualabaensis</t>
  </si>
  <si>
    <t>Labeo lukulae</t>
  </si>
  <si>
    <t>Labeo luluae</t>
  </si>
  <si>
    <t>Labeo lunatus</t>
  </si>
  <si>
    <t>algae, aufwuchs, detritus</t>
  </si>
  <si>
    <t>flooded marginal habitats</t>
  </si>
  <si>
    <t>relies on flooding</t>
  </si>
  <si>
    <t>Labeo macrostoma</t>
  </si>
  <si>
    <t>Labeo maleboensis</t>
  </si>
  <si>
    <t>Labeo mesops</t>
  </si>
  <si>
    <t>mud feeder</t>
  </si>
  <si>
    <t>biocover, sediment</t>
  </si>
  <si>
    <t>leave the lake and run up rivers to spawn</t>
  </si>
  <si>
    <t>he young fish can survive being carried downstream at an early age.</t>
  </si>
  <si>
    <t>Labeo molybdinus</t>
  </si>
  <si>
    <t>Middle and lower Zambezi River System south to the Tugela River in southern KwaZulu-Natal, South Africa.</t>
  </si>
  <si>
    <t>grazes algae and aufwuchs from firm surfaces</t>
  </si>
  <si>
    <t>Labeo nasus</t>
  </si>
  <si>
    <t>rapid water habitats</t>
  </si>
  <si>
    <t>Labeo nigricans</t>
  </si>
  <si>
    <t>Labeo niloticus</t>
  </si>
  <si>
    <t>Labeo nunensis</t>
  </si>
  <si>
    <t>Labeo parvus</t>
  </si>
  <si>
    <t>Labeo percivali</t>
  </si>
  <si>
    <t>Labeo polli</t>
  </si>
  <si>
    <t>Labeo quadribarbis</t>
  </si>
  <si>
    <t>Labeo rectipinnis</t>
  </si>
  <si>
    <t>prefers rapids</t>
  </si>
  <si>
    <t>Labeo reidi</t>
  </si>
  <si>
    <t>Labeo rocadasi</t>
  </si>
  <si>
    <t>Labeo rosae</t>
  </si>
  <si>
    <t>Lowveld reaches of the Limpopo, Incomati and Pongolo systems in South Africa, Mozambique and Swaziland</t>
  </si>
  <si>
    <t>detritus, algae, small invertebrates</t>
  </si>
  <si>
    <t>leaps at barriers when migrating upstream in swollen rivers to breed in summer</t>
  </si>
  <si>
    <t>Labeo roseopunctatus</t>
  </si>
  <si>
    <t>Labeo rouaneti</t>
  </si>
  <si>
    <t>Labeo rubromaculatus</t>
  </si>
  <si>
    <t>Tugela system in KwaZulu-Natal .</t>
  </si>
  <si>
    <t>green algae, diatoms, detritus</t>
  </si>
  <si>
    <t>spring and summer</t>
  </si>
  <si>
    <t>shallow brackish waters</t>
  </si>
  <si>
    <t>Labeo ruddi</t>
  </si>
  <si>
    <t>Low-veld sections of the Limpopo and Incomati Rivers (South Africa, Swaziland and Mozambique)</t>
  </si>
  <si>
    <t>organic sediments</t>
  </si>
  <si>
    <t>Labeo sanagaensis</t>
  </si>
  <si>
    <t>Labeo seeberi</t>
  </si>
  <si>
    <t>algae, detritus, small invertebrates by grazing off rocks, grubbing in soft sediments</t>
  </si>
  <si>
    <t xml:space="preserve">7.2   Dams &amp; water management/use     Ongoing     Majority (50-90%)     Slow, Significant Declines     Medium Impact: 6     NA  ;7.2   Dams &amp; water management/use     Ongoing     Minority (&lt;50%)     Slow, Significant Declines     Low Impact: 5     NA  </t>
  </si>
  <si>
    <t>Labeo senegalensis</t>
  </si>
  <si>
    <t>Chad, Niger, Senegal, Gambia, and Volta, as well as from some coastal basins</t>
  </si>
  <si>
    <t>Labeo simpsoni</t>
  </si>
  <si>
    <t>Labeo sorex</t>
  </si>
  <si>
    <t>Labeo tongaensis</t>
  </si>
  <si>
    <t>This species is only known from Tonga, on the White Nile River, Sudan.</t>
  </si>
  <si>
    <t>Labeo trigliceps</t>
  </si>
  <si>
    <t>Labeo umbratus</t>
  </si>
  <si>
    <t>hybridization</t>
  </si>
  <si>
    <t>Labeo victorianus</t>
  </si>
  <si>
    <t>decreasing, widely distributed, rare</t>
  </si>
  <si>
    <t>epilithic and epiphytic algae, rotifers growing on the body of other fishes</t>
  </si>
  <si>
    <t>migrates upstream after rains</t>
  </si>
  <si>
    <t>compact shoals</t>
  </si>
  <si>
    <t>Labeo weeksii</t>
  </si>
  <si>
    <t>Labeobarbus acutirostris</t>
  </si>
  <si>
    <t>zooplankton, insect larvae, fish</t>
  </si>
  <si>
    <t>Labeobarbus aeneus</t>
  </si>
  <si>
    <t>suitable gravel beds</t>
  </si>
  <si>
    <t>gravel beds</t>
  </si>
  <si>
    <t>breeding migration triggered by rains</t>
  </si>
  <si>
    <t>Labeobarbus arambourgi</t>
  </si>
  <si>
    <t>Labeobarbus aspius</t>
  </si>
  <si>
    <t>Labeobarbus batesii</t>
  </si>
  <si>
    <t>Labeobarbus brevispinis</t>
  </si>
  <si>
    <t>This species is only present in the basins of the Lokundje, Sanaga and Lake Monoun.</t>
  </si>
  <si>
    <t>Labeobarbus cardozoi</t>
  </si>
  <si>
    <t>Labeobarbus caudovittatus</t>
  </si>
  <si>
    <t>Labeobarbus codringtonii</t>
  </si>
  <si>
    <t>common, stable</t>
  </si>
  <si>
    <t>aquatic insect larvae, crustaceans, mollusks, small fish</t>
  </si>
  <si>
    <t>restricted to rapids</t>
  </si>
  <si>
    <t>Labeobarbus compiniei</t>
  </si>
  <si>
    <t>Labeobarbus crassibarbis</t>
  </si>
  <si>
    <t>insect larvae, small mollusks, detritus</t>
  </si>
  <si>
    <t>Labeobarbus dainellii</t>
  </si>
  <si>
    <t>fish, insects</t>
  </si>
  <si>
    <t>Labeobarbus ethiopicus</t>
  </si>
  <si>
    <t>Labeobarbus gananensis</t>
  </si>
  <si>
    <t>Labeobarbus gorgorensis</t>
  </si>
  <si>
    <t>Labeobarbus gorguari</t>
  </si>
  <si>
    <t>fish, insects, macrophytes</t>
  </si>
  <si>
    <t>Labeobarbus habereri</t>
  </si>
  <si>
    <t>Labeobarbus intermedius</t>
  </si>
  <si>
    <t>Labeobarbus kimberleyensis</t>
  </si>
  <si>
    <t>widespread, rare, decreasing</t>
  </si>
  <si>
    <t>flowing water, deep channels, below rapids, does well in dams</t>
  </si>
  <si>
    <t>insects, crustaceans, fish</t>
  </si>
  <si>
    <t>mid to late summer</t>
  </si>
  <si>
    <t>gravel beds, running water</t>
  </si>
  <si>
    <t>Labeobarbus longissimus</t>
  </si>
  <si>
    <t>rocky substrates, shallow water</t>
  </si>
  <si>
    <t>fish exclusively</t>
  </si>
  <si>
    <t>Labeobarbus lucius</t>
  </si>
  <si>
    <t>Labeobarbus macrophtalmus</t>
  </si>
  <si>
    <t>insects, zooplankton as juveniles, fish</t>
  </si>
  <si>
    <t>Labeobarbus malacanthus</t>
  </si>
  <si>
    <t>Labeobarbus marequensis</t>
  </si>
  <si>
    <t>lower Zambezi systems in Zambia and Zimbabwe south to the Pongolo River in South Africa.</t>
  </si>
  <si>
    <t>algae, aquatic insect larvae, small fishes, snails, freshwater mussels, beetles, ants</t>
  </si>
  <si>
    <t>spawns in rapids</t>
  </si>
  <si>
    <t>Labeobarbus mbami</t>
  </si>
  <si>
    <t>Labeobarbus megastoma</t>
  </si>
  <si>
    <t>lake tana and tributaries</t>
  </si>
  <si>
    <t>Labeobarbus micronema</t>
  </si>
  <si>
    <t>Labeobarbus mungoensis</t>
  </si>
  <si>
    <t>Labeobarbus natalensis</t>
  </si>
  <si>
    <t>algae, insect larvae, crabs</t>
  </si>
  <si>
    <t>migrates upstream during spring and summer</t>
  </si>
  <si>
    <t>Labeobarbus nedgia</t>
  </si>
  <si>
    <t>Labeobarbus ossensis</t>
  </si>
  <si>
    <t>Labeobarbus platydorsus</t>
  </si>
  <si>
    <t>insect larvae, mollusks, plant material, fish</t>
  </si>
  <si>
    <t>Labeobarbus polylepis</t>
  </si>
  <si>
    <t>southern tributaries of the Limpopo, Inchoate, Mbuluzi rivers in South Africa and south through Swaziland to the Pongolo River.</t>
  </si>
  <si>
    <t>algae in winter months, aquatic insects in summer months, mussels, snails, crabs, small fish</t>
  </si>
  <si>
    <t>Labeobarbus progenys</t>
  </si>
  <si>
    <t>Labeobarbus rocadasi</t>
  </si>
  <si>
    <t>Labeobarbus roylii</t>
  </si>
  <si>
    <t>Labeobarbus surkis</t>
  </si>
  <si>
    <t>Labeobarbus truttiformis</t>
  </si>
  <si>
    <t>Labeobarbus tsanensis</t>
  </si>
  <si>
    <t>Labeobarbus vanderysti</t>
  </si>
  <si>
    <t>Labeobarbus versluysii</t>
  </si>
  <si>
    <t>Labeotropheus fuelleborni</t>
  </si>
  <si>
    <t>aufwuchs cover on rocks in shallow water, worms, crustaceans, insects, plant matter, blue-green algae</t>
  </si>
  <si>
    <t>Labeotropheus trewavasae</t>
  </si>
  <si>
    <t>scrapes algae off rocks, small crustaceans, worms</t>
  </si>
  <si>
    <t>Labidochromis caeruleus</t>
  </si>
  <si>
    <t>Labidochromis flavigulis</t>
  </si>
  <si>
    <t>algae from the rock surface</t>
  </si>
  <si>
    <t>Labidochromis freibergi</t>
  </si>
  <si>
    <t>Labidochromis gigas</t>
  </si>
  <si>
    <t>Labidochromis heterodon</t>
  </si>
  <si>
    <t>aufwuchs as well as on plant leaves</t>
  </si>
  <si>
    <t>Labidochromis ianthinus</t>
  </si>
  <si>
    <t>Labidochromis lividus</t>
  </si>
  <si>
    <t>caves among the rocky habitat</t>
  </si>
  <si>
    <t>Labidochromis maculicauda</t>
  </si>
  <si>
    <t>chironomid larvae, trichopteran larvae, ostracods</t>
  </si>
  <si>
    <t>Labidochromis mbenjii</t>
  </si>
  <si>
    <t>Labidochromis mylodon</t>
  </si>
  <si>
    <t>crustaceans and small snails</t>
  </si>
  <si>
    <t>Labidochromis pallidus</t>
  </si>
  <si>
    <t>aufwuchs and arthropods</t>
  </si>
  <si>
    <t>Labidochromis shiranus</t>
  </si>
  <si>
    <t>Labidochromis strigatus</t>
  </si>
  <si>
    <t>Labidochromis textilis</t>
  </si>
  <si>
    <t>Labidochromis vellicans</t>
  </si>
  <si>
    <t>18-21 days</t>
  </si>
  <si>
    <t>Labidochromis zebroides</t>
  </si>
  <si>
    <t>Lacustricola matthesi</t>
  </si>
  <si>
    <t>reed vegetation at margin of river, shallow waterholes beside river, occasionally in open water with more intense current</t>
  </si>
  <si>
    <t>Ladigesia roloffi</t>
  </si>
  <si>
    <t>Kasewe (Sierra Leone</t>
  </si>
  <si>
    <t>Laeviscutella dekimpei</t>
  </si>
  <si>
    <t>Lamprichthys tanganicanus</t>
  </si>
  <si>
    <t>Lamprologus callipterus</t>
  </si>
  <si>
    <t>Lamprologus congoensis</t>
  </si>
  <si>
    <t>2 days</t>
  </si>
  <si>
    <t>Lamprologus finalimus</t>
  </si>
  <si>
    <t>Lamprologus kungweensis</t>
  </si>
  <si>
    <t>zooplankton, small invertebrates (dug up)</t>
  </si>
  <si>
    <t>Lamprologus lemairii</t>
  </si>
  <si>
    <t>rocks, sometimes lying on the floor in the ocean</t>
  </si>
  <si>
    <t>Lamprologus lethops</t>
  </si>
  <si>
    <t>Lamprologus mocquardi</t>
  </si>
  <si>
    <t>Lamprologus ocellatus</t>
  </si>
  <si>
    <t>microfeeder</t>
  </si>
  <si>
    <t>shell spawner</t>
  </si>
  <si>
    <t>Has been found in small schools and often mixed with L. brevis, with which perhaps the species competes for possession of the shell piles. Shell dweller</t>
  </si>
  <si>
    <t>Lamprologus ornatipinnis</t>
  </si>
  <si>
    <t>shell dweller</t>
  </si>
  <si>
    <t>Lamprologus signatus</t>
  </si>
  <si>
    <t>Lamprologus symoensi</t>
  </si>
  <si>
    <t>Lamprologus teugelsi</t>
  </si>
  <si>
    <t>Lamprologus tigripictilis</t>
  </si>
  <si>
    <t>detritus, insect larvae, diptera</t>
  </si>
  <si>
    <t>Lamprologus tumbanus</t>
  </si>
  <si>
    <t>lake tumba</t>
  </si>
  <si>
    <t>Lamprologus werneri</t>
  </si>
  <si>
    <t>Lates angustifrons</t>
  </si>
  <si>
    <t>LATIDAE</t>
  </si>
  <si>
    <t>benthic cichlids, some sardines</t>
  </si>
  <si>
    <t>migrates up nightly from the bottom</t>
  </si>
  <si>
    <t>Lates longispinis</t>
  </si>
  <si>
    <t>Lates macrophthalmus</t>
  </si>
  <si>
    <t>open waters</t>
  </si>
  <si>
    <t>Lates mariae</t>
  </si>
  <si>
    <t>migrate diurnally to surface to feed on pelagic clupeids, 200 m per hour</t>
  </si>
  <si>
    <t>predator, migrate diurnally to surface to feed on pelagic clupeids</t>
  </si>
  <si>
    <t>Lates microlepis</t>
  </si>
  <si>
    <t>pelagic predator</t>
  </si>
  <si>
    <t>Lates niloticus</t>
  </si>
  <si>
    <t>from 100,000 to 500,000</t>
  </si>
  <si>
    <t>Lates stappersii</t>
  </si>
  <si>
    <t>Lepidarchus adonis</t>
  </si>
  <si>
    <t>Lepidiolamprologus attenuatus</t>
  </si>
  <si>
    <t>breeds in nests</t>
  </si>
  <si>
    <t>Lepidiolamprologus cunningtoni</t>
  </si>
  <si>
    <t>Lepidiolamprologus elongatus</t>
  </si>
  <si>
    <t>Lepidiolamprologus kendalli</t>
  </si>
  <si>
    <t>Lepidiolamprologus profundicola</t>
  </si>
  <si>
    <t>solitary, rock-dwellers and do not roam the wide open sandy bottoms</t>
  </si>
  <si>
    <t>Leptocypris crossensis</t>
  </si>
  <si>
    <t>Leptocypris guineensis</t>
  </si>
  <si>
    <t>Limited to mountain slope of the Guinean mountain ranges: Konkoure, Moa, Waenje Rivers and from the Kogon.</t>
  </si>
  <si>
    <t>t is limited to mountain slopes of the Guinean mountain ranges:</t>
  </si>
  <si>
    <t>Leptocypris konkourensis</t>
  </si>
  <si>
    <t>Leptocypris lujae</t>
  </si>
  <si>
    <t>Leptocypris modestus</t>
  </si>
  <si>
    <t>Leptocypris niloticus</t>
  </si>
  <si>
    <t>Leptocypris taiaensis</t>
  </si>
  <si>
    <t>Leptocypris weeksii</t>
  </si>
  <si>
    <t>Leptocypris weynsii</t>
  </si>
  <si>
    <t>Leptoglanis bouilloni</t>
  </si>
  <si>
    <t>specific habitat requirements</t>
  </si>
  <si>
    <t>Leptoglanis xenognathus</t>
  </si>
  <si>
    <t>Lestradea perspicax</t>
  </si>
  <si>
    <t>shallow, sandy bottoms</t>
  </si>
  <si>
    <t>diverse microorganisms</t>
  </si>
  <si>
    <t>Lestradea stappersii</t>
  </si>
  <si>
    <t>shallow water</t>
  </si>
  <si>
    <t>microorganisms, very small food particles from the ooze</t>
  </si>
  <si>
    <t>Lethrinops albus</t>
  </si>
  <si>
    <t>Lethrinops altus</t>
  </si>
  <si>
    <t>sandy habitats</t>
  </si>
  <si>
    <t>sand feeder</t>
  </si>
  <si>
    <t>Lethrinops argenteus</t>
  </si>
  <si>
    <t>Lethrinops auritus</t>
  </si>
  <si>
    <t>shallow waters, muddy bottoms in sheltered bays</t>
  </si>
  <si>
    <t>Lethrinops christyi</t>
  </si>
  <si>
    <t>Lethrinops furcifer</t>
  </si>
  <si>
    <t>shallow water, open sand</t>
  </si>
  <si>
    <t>Lethrinops gossei</t>
  </si>
  <si>
    <t>Lethrinops leptodon</t>
  </si>
  <si>
    <t>Lethrinops lethrinus</t>
  </si>
  <si>
    <t>Lethrinops longimanus</t>
  </si>
  <si>
    <t>decreasing, widespread</t>
  </si>
  <si>
    <t>insect larvae</t>
  </si>
  <si>
    <t>Lethrinops longipinnis</t>
  </si>
  <si>
    <t>insect larvae, soft invertebrates</t>
  </si>
  <si>
    <t>Lethrinops lunaris</t>
  </si>
  <si>
    <t>Lethrinops macracanthus</t>
  </si>
  <si>
    <t>rare, massively decreasing</t>
  </si>
  <si>
    <t>invertebrates, diatoms</t>
  </si>
  <si>
    <t>Lethrinops macrochir</t>
  </si>
  <si>
    <t>Lethrinops macrophthalmus</t>
  </si>
  <si>
    <t>Lethrinops marginatus</t>
  </si>
  <si>
    <t>soft invertebrates</t>
  </si>
  <si>
    <t>Lethrinops micrentodon</t>
  </si>
  <si>
    <t>benthic diatoms</t>
  </si>
  <si>
    <t>Occurrence of this species might be dependent on the availability of a special type of diatom .</t>
  </si>
  <si>
    <t>Lethrinops microdon</t>
  </si>
  <si>
    <t>Lethrinops microstoma</t>
  </si>
  <si>
    <t>only breeds in shallow sandy and intermediate habitats when breeding</t>
  </si>
  <si>
    <t>Lethrinops oculatus</t>
  </si>
  <si>
    <t>Lethrinops parvidens</t>
  </si>
  <si>
    <t>insect larvae, small crustaceans</t>
  </si>
  <si>
    <t>Lethrinops stridae</t>
  </si>
  <si>
    <t>Lethrinops turneri</t>
  </si>
  <si>
    <t>Lichnochromis acuticeps</t>
  </si>
  <si>
    <t>Limbochromis robertsi</t>
  </si>
  <si>
    <t>Limnochromis abeelei</t>
  </si>
  <si>
    <t>sand dweller</t>
  </si>
  <si>
    <t>Limnochromis auritus</t>
  </si>
  <si>
    <t>Limnochromis staneri</t>
  </si>
  <si>
    <t>Limnothrissa miodon</t>
  </si>
  <si>
    <t>stable, very common</t>
  </si>
  <si>
    <t>Limnotilapia dardennii</t>
  </si>
  <si>
    <t>Liza dumerili</t>
  </si>
  <si>
    <t>MUGILIFORMES</t>
  </si>
  <si>
    <t>MUGILIDAE</t>
  </si>
  <si>
    <t>eastern central Atlantic off the coast of Africa from Mauritania to Namibia in shallow coastal waters</t>
  </si>
  <si>
    <t>eggs pelagic, non adhesive</t>
  </si>
  <si>
    <t>Lobochilotes labiatus</t>
  </si>
  <si>
    <t>Lophiobagrus aquilus</t>
  </si>
  <si>
    <t>Lophiobagrus brevispinis</t>
  </si>
  <si>
    <t>Lophiobagrus cyclurus</t>
  </si>
  <si>
    <t>chironomid larvae, beetle larvae, small crustaceans, some plants</t>
  </si>
  <si>
    <t>Malapterurus barbatus</t>
  </si>
  <si>
    <t>MALAPTERURIDAE</t>
  </si>
  <si>
    <t>Malapterurus beninensis</t>
  </si>
  <si>
    <t>Malapterurus electricus</t>
  </si>
  <si>
    <t>night feeding, uses electric shocks to capture prey</t>
  </si>
  <si>
    <t>excavated cavities and holes</t>
  </si>
  <si>
    <t>breeds in holes/cavities</t>
  </si>
  <si>
    <t>Malapterurus melanochir</t>
  </si>
  <si>
    <t>Malapterurus microstoma</t>
  </si>
  <si>
    <t>Malapterurus minjiriya</t>
  </si>
  <si>
    <t>Malapterurus occidentalis</t>
  </si>
  <si>
    <t>Malapterurus oguensis</t>
  </si>
  <si>
    <t>Malapterurus punctatus</t>
  </si>
  <si>
    <t>Malapterurus shirensis</t>
  </si>
  <si>
    <t>Malapterurus stiassnyae</t>
  </si>
  <si>
    <t>Malapterurus teugelsi</t>
  </si>
  <si>
    <t>Malapterurus thysi</t>
  </si>
  <si>
    <t>Marcusenius abadii</t>
  </si>
  <si>
    <t>Marcusenius altisambesi</t>
  </si>
  <si>
    <t>Marcusenius angolensis</t>
  </si>
  <si>
    <t>lower reaches of Kwanza River in Angola</t>
  </si>
  <si>
    <t>Marcusenius bentleyi</t>
  </si>
  <si>
    <t>Wagenia Falls (Stanley Falls), Congo River.</t>
  </si>
  <si>
    <t>Marcusenius brucii</t>
  </si>
  <si>
    <t>Marcusenius cuangoanus</t>
  </si>
  <si>
    <t>Marcusenius cyprinoides</t>
  </si>
  <si>
    <t>riverine, floodplain</t>
  </si>
  <si>
    <t>Marcusenius deboensis</t>
  </si>
  <si>
    <t>Marcusenius devosi</t>
  </si>
  <si>
    <t>Marcusenius dundoensis</t>
  </si>
  <si>
    <t>Marcusenius friteli</t>
  </si>
  <si>
    <t>Marcusenius furcidens</t>
  </si>
  <si>
    <t>Marcusenius fuscus</t>
  </si>
  <si>
    <t>Marcusenius greshoffii</t>
  </si>
  <si>
    <t>Marcusenius intermedius</t>
  </si>
  <si>
    <t>Marcusenius kutuensis</t>
  </si>
  <si>
    <t>Marcusenius leopoldianus</t>
  </si>
  <si>
    <t>Marcusenius livingstonii</t>
  </si>
  <si>
    <t>moves to floodplains to breed</t>
  </si>
  <si>
    <t>Marcusenius macrolepidotus</t>
  </si>
  <si>
    <t>feeds off bottoms and plant stems</t>
  </si>
  <si>
    <t>invertebrates, midge and mayfly larvae</t>
  </si>
  <si>
    <t>shallow vegetated localities</t>
  </si>
  <si>
    <t>Marcusenius macrophthalmus</t>
  </si>
  <si>
    <t>Marcusenius mento</t>
  </si>
  <si>
    <t>Marcusenius meronai</t>
  </si>
  <si>
    <t>Marcusenius monteiri</t>
  </si>
  <si>
    <t>Marcusenius moorii</t>
  </si>
  <si>
    <t>Marcusenius ntemensis</t>
  </si>
  <si>
    <t>Marcusenius pongolensis</t>
  </si>
  <si>
    <t>Marcusenius sanagaensis</t>
  </si>
  <si>
    <t>Marcusenius schilthuisiae</t>
  </si>
  <si>
    <t>Marcusenius senegalensis</t>
  </si>
  <si>
    <t>Marcusenius senegalensis ssp. pfaffi</t>
  </si>
  <si>
    <t>Marcusenius stanleyanus</t>
  </si>
  <si>
    <t>Marcusenius thomasi</t>
  </si>
  <si>
    <t>aquatic invertebrates</t>
  </si>
  <si>
    <t>Marcusenius ussheri</t>
  </si>
  <si>
    <t>fractional spawner</t>
  </si>
  <si>
    <t>Marcusenius victoriae</t>
  </si>
  <si>
    <t>breeding coincides with onset of rainy season, migrates up river to spawn at night in large numbers after congregating in the river mouth</t>
  </si>
  <si>
    <t>Mastacembelus albomaculatus</t>
  </si>
  <si>
    <t>SYNBRANCHIFORMES</t>
  </si>
  <si>
    <t>MASTACEMBELIDAE</t>
  </si>
  <si>
    <t>Mastacembelus ansorgii</t>
  </si>
  <si>
    <t>Mastacembelus aviceps</t>
  </si>
  <si>
    <t>Mastacembelus brachyrhinus</t>
  </si>
  <si>
    <t>Mastacembelus brichardi</t>
  </si>
  <si>
    <t>Mastacembelus congicus</t>
  </si>
  <si>
    <t>Mastacembelus crassus</t>
  </si>
  <si>
    <t>Mastacembelus cryptacanthus</t>
  </si>
  <si>
    <t>Mastacembelus cunningtoni</t>
  </si>
  <si>
    <t>rusizi river delta</t>
  </si>
  <si>
    <t>Mastacembelus ellipsifer</t>
  </si>
  <si>
    <t>Mastacembelus flavidus</t>
  </si>
  <si>
    <t>Mastacembelus frenatus</t>
  </si>
  <si>
    <t>large eggs</t>
  </si>
  <si>
    <t>water weed, inundated areas</t>
  </si>
  <si>
    <t>Mastacembelus greshoffi</t>
  </si>
  <si>
    <t>Mastacembelus latens</t>
  </si>
  <si>
    <t>bulu region</t>
  </si>
  <si>
    <t>Mastacembelus liberiensis</t>
  </si>
  <si>
    <t>Mastacembelus micropectus</t>
  </si>
  <si>
    <t>Mastacembelus moorii</t>
  </si>
  <si>
    <t>Mastacembelus niger</t>
  </si>
  <si>
    <t>Mastacembelus nigromarginatus</t>
  </si>
  <si>
    <t>Mastacembelus ophidium</t>
  </si>
  <si>
    <t>Mastacembelus paucispinis</t>
  </si>
  <si>
    <t>Mastacembelus plagiostomus</t>
  </si>
  <si>
    <t>Mastacembelus platysoma</t>
  </si>
  <si>
    <t>Mastacembelus praensis</t>
  </si>
  <si>
    <t>Mastacembelus robertsi</t>
  </si>
  <si>
    <t>Mastacembelus sanagali</t>
  </si>
  <si>
    <t>Mastacembelus seiteri</t>
  </si>
  <si>
    <t>Mastacembelus sexdecimspinus</t>
  </si>
  <si>
    <t>Mastacembelus shiloangoensis</t>
  </si>
  <si>
    <t>streams</t>
  </si>
  <si>
    <t>Mastacembelus shiranus</t>
  </si>
  <si>
    <t>Mastacembelus taiaensis</t>
  </si>
  <si>
    <t>Mastacembelus tanganicae</t>
  </si>
  <si>
    <t>diet mainly includes crustaceans, insect larvae, and fish fry</t>
  </si>
  <si>
    <t>Mastacembelus traversi</t>
  </si>
  <si>
    <t>Mastacembelus vanderwaali</t>
  </si>
  <si>
    <t>Okavango and Upper Zambezi system</t>
  </si>
  <si>
    <t>rapids and fast flowing waters over rocky substrate</t>
  </si>
  <si>
    <t>Mastacembelus zebratus</t>
  </si>
  <si>
    <t>Megalops cyprinoides</t>
  </si>
  <si>
    <t>MEGALOPIDAE</t>
  </si>
  <si>
    <t>indo west pacific</t>
  </si>
  <si>
    <t>oceanic, offshore</t>
  </si>
  <si>
    <t>Melanochromis auratus</t>
  </si>
  <si>
    <t>Melanochromis baliodigma</t>
  </si>
  <si>
    <t>intermediate depths, rock-sand interface, in crevices and caves</t>
  </si>
  <si>
    <t>Melanochromis chipokae</t>
  </si>
  <si>
    <t>sandy patches among rocks</t>
  </si>
  <si>
    <t>Melanochromis dialeptos</t>
  </si>
  <si>
    <t>Melanochromis heterochromis</t>
  </si>
  <si>
    <t>Melanochromis lepidiadaptes</t>
  </si>
  <si>
    <t>feeds in packs</t>
  </si>
  <si>
    <t>Melanochromis loriae</t>
  </si>
  <si>
    <t>rocky with little sand</t>
  </si>
  <si>
    <t>Melanochromis melanopterus</t>
  </si>
  <si>
    <t>Melanochromis robustus</t>
  </si>
  <si>
    <t>males defend spawning site</t>
  </si>
  <si>
    <t>caves on crevices</t>
  </si>
  <si>
    <t>Melanochromis simulans</t>
  </si>
  <si>
    <t>Melanochromis vermivorus</t>
  </si>
  <si>
    <t>Mesobola brevianalis</t>
  </si>
  <si>
    <t>well-aerated, open water of flowing rivers</t>
  </si>
  <si>
    <t>feeds from water column</t>
  </si>
  <si>
    <t>planktonic crustaceans, insects, midges, ants</t>
  </si>
  <si>
    <t>early summer</t>
  </si>
  <si>
    <t>Mesobola spinifer</t>
  </si>
  <si>
    <t>Malagarasi and Ruaha rivers and Lake Rukwa system .</t>
  </si>
  <si>
    <t>Mesoborus crocodilus</t>
  </si>
  <si>
    <t>Micralestes acutidens</t>
  </si>
  <si>
    <t>winged insects, insect larvae, crustaceans, eggs, fish fry, detritus, plants</t>
  </si>
  <si>
    <t>summer rains</t>
  </si>
  <si>
    <t>usually, bait fish for tigerfish</t>
  </si>
  <si>
    <t>Micralestes ambiguus</t>
  </si>
  <si>
    <t>Micralestes argyrotaenia</t>
  </si>
  <si>
    <t>Micralestes comoensis</t>
  </si>
  <si>
    <t>Micralestes congicus</t>
  </si>
  <si>
    <t>Micralestes eburneensis</t>
  </si>
  <si>
    <t>Micralestes fodori</t>
  </si>
  <si>
    <t>Lake Fwa (Democratic Republic of the Congo).</t>
  </si>
  <si>
    <t>Micralestes holargyreus</t>
  </si>
  <si>
    <t>Micralestes humilis</t>
  </si>
  <si>
    <t>Micralestes lualabae</t>
  </si>
  <si>
    <t>Micralestes occidentalis</t>
  </si>
  <si>
    <t>Micralestes pabrensis</t>
  </si>
  <si>
    <t>rivers Volta and Pra, and probably also occurs in some small coastal basins</t>
  </si>
  <si>
    <t>Micralestes sardina</t>
  </si>
  <si>
    <t>Micralestes schelly</t>
  </si>
  <si>
    <t>castnets</t>
  </si>
  <si>
    <t>Micralestes stormsi</t>
  </si>
  <si>
    <t>Micralestes vittatus</t>
  </si>
  <si>
    <t>Microctenopoma ansorgii</t>
  </si>
  <si>
    <t>Microctenopoma congicum</t>
  </si>
  <si>
    <t>Microctenopoma damasi</t>
  </si>
  <si>
    <t>Microctenopoma fasciolatum</t>
  </si>
  <si>
    <t>Microctenopoma intermedium</t>
  </si>
  <si>
    <t>males guard eggs</t>
  </si>
  <si>
    <t>spawns near surface</t>
  </si>
  <si>
    <t>eggs free floating on bubble nests at surface</t>
  </si>
  <si>
    <t>Microctenopoma lineatum</t>
  </si>
  <si>
    <t>Microctenopoma milleri</t>
  </si>
  <si>
    <t>Microctenopoma nanum</t>
  </si>
  <si>
    <t>Microctenopoma nigricans</t>
  </si>
  <si>
    <t>Microctenopoma ocellifer</t>
  </si>
  <si>
    <t>Microctenopoma pekkolai</t>
  </si>
  <si>
    <t>Microctenopoma uelense</t>
  </si>
  <si>
    <t>Micropanchax bracheti</t>
  </si>
  <si>
    <t>Micropanchax camerunensis</t>
  </si>
  <si>
    <t>Micropanchax ehrichi</t>
  </si>
  <si>
    <t>Micropanchax loati</t>
  </si>
  <si>
    <t>Micropanchax scheeli</t>
  </si>
  <si>
    <t>Microphis brachyurus ssp. aculeatus</t>
  </si>
  <si>
    <t>Dakar, Senegal to near N'zeto (formerly Ambrizette), Angola</t>
  </si>
  <si>
    <t>Microphis fluviatilis</t>
  </si>
  <si>
    <t>coastal rivers of Eastern Africa, as well as Madagascar . It is found along the entire coast length from Sabaki River, Kenya, southwards to ;Coffee Bay, South Africa</t>
  </si>
  <si>
    <t>minute invertebrates, crustaceans, insects</t>
  </si>
  <si>
    <t xml:space="preserve">7.2   Dams &amp; water management/use     Ongoing     Majority (50-90%)     Unknown     Unknown     NA  ;7.2   Dams &amp; water management/use     Ongoing     Unknown     Unknown     Unknown     NA  </t>
  </si>
  <si>
    <t>Microstomatichthyoborus bashforddeani</t>
  </si>
  <si>
    <t>Microstomatichthyoborus katangae</t>
  </si>
  <si>
    <t>Microsynodontis armatus</t>
  </si>
  <si>
    <t>blackwater forest stream with sand and leaf litter bottom</t>
  </si>
  <si>
    <t>Microsynodontis batesii</t>
  </si>
  <si>
    <t>Microsynodontis christyi</t>
  </si>
  <si>
    <t>Microsynodontis emarginata</t>
  </si>
  <si>
    <t>Microsynodontis hirsuta</t>
  </si>
  <si>
    <t>Microsynodontis laevigata</t>
  </si>
  <si>
    <t>Microsynodontis lamberti</t>
  </si>
  <si>
    <t>Microsynodontis nannoculus</t>
  </si>
  <si>
    <t>Microsynodontis nasutus</t>
  </si>
  <si>
    <t>Microsynodontis notata</t>
  </si>
  <si>
    <t>Microsynodontis polli</t>
  </si>
  <si>
    <t>Microsynodontis vigilis</t>
  </si>
  <si>
    <t>forest stream with a sandy bottom</t>
  </si>
  <si>
    <t>Microthrissa minuta</t>
  </si>
  <si>
    <t>Microthrissa royauxi</t>
  </si>
  <si>
    <t>Microthrissa whiteheadi</t>
  </si>
  <si>
    <t>Mochokiella paynei</t>
  </si>
  <si>
    <t>Mochokus brevis</t>
  </si>
  <si>
    <t>Mochokus niloticus</t>
  </si>
  <si>
    <t>lakes and majors rivers in shallow waters and marginal vegetation</t>
  </si>
  <si>
    <t>Monopterus boueti</t>
  </si>
  <si>
    <t>SYNBRANCHIDAE</t>
  </si>
  <si>
    <t>surroundings of Monrovia (Liberia), in a small freshwater rivulet flowing into a swamp, at a distance of 2 or 3 km from the sea</t>
  </si>
  <si>
    <t>burrows in mud, never very far from the sea</t>
  </si>
  <si>
    <t>Mormyrops anguilloides</t>
  </si>
  <si>
    <t>juveniles: invertebrates, shrimps, insect larvae; adults: cichlids, minnows, labeos</t>
  </si>
  <si>
    <t>Mormyrops attenuatus</t>
  </si>
  <si>
    <t>Mormyrops batesianus</t>
  </si>
  <si>
    <t>Mormyrops boulengeri</t>
  </si>
  <si>
    <t>Mormyrops breviceps</t>
  </si>
  <si>
    <t>Mormyrops curtus</t>
  </si>
  <si>
    <t>Mormyrops engystoma</t>
  </si>
  <si>
    <t>Mormyrops furcidens</t>
  </si>
  <si>
    <t>Mormyrops intermedius</t>
  </si>
  <si>
    <t>Mormyrops lineolatus</t>
  </si>
  <si>
    <t>Mormyrops mariae</t>
  </si>
  <si>
    <t>Mormyrops masuianus</t>
  </si>
  <si>
    <t>Mormyrops microstoma</t>
  </si>
  <si>
    <t>Mormyrops nigricans</t>
  </si>
  <si>
    <t>Mormyrops oudoti</t>
  </si>
  <si>
    <t>Mormyrops parvus</t>
  </si>
  <si>
    <t>Mormyrops sirenoides</t>
  </si>
  <si>
    <t>Mormyrus bernhardi</t>
  </si>
  <si>
    <t>Mormyrus caschive</t>
  </si>
  <si>
    <t>Mormyrus cyaneus</t>
  </si>
  <si>
    <t>Mormyrus hasselquistii</t>
  </si>
  <si>
    <t>Mormyrus hildebrandti</t>
  </si>
  <si>
    <t>Mormyrus iriodes</t>
  </si>
  <si>
    <t>Mormyrus kannume</t>
  </si>
  <si>
    <t>lacustrine, deep water over rocks</t>
  </si>
  <si>
    <t>Mormyrus lacerda</t>
  </si>
  <si>
    <t>Upper Zambezi River system and also in the Kafue system.</t>
  </si>
  <si>
    <t>newly inundated areas</t>
  </si>
  <si>
    <t>migrate upstream after floods</t>
  </si>
  <si>
    <t>Mormyrus longirostris</t>
  </si>
  <si>
    <t>weeds, insects, some small fishes, some fish eggs, crustaceans, mollusks</t>
  </si>
  <si>
    <t>migrates upstream after floods have receded</t>
  </si>
  <si>
    <t>Mormyrus macrocephalus</t>
  </si>
  <si>
    <t>generalist feeder</t>
  </si>
  <si>
    <t>rocky riverine habitats</t>
  </si>
  <si>
    <t>Mormyrus macrophthalmus</t>
  </si>
  <si>
    <t>Mormyrus niloticus</t>
  </si>
  <si>
    <t>extirpated, very rare</t>
  </si>
  <si>
    <t>entire Nile from the Delta in Egypt to Lake Albert in Uganda.</t>
  </si>
  <si>
    <t>Mormyrus ovis</t>
  </si>
  <si>
    <t>Mormyrus subundulatus</t>
  </si>
  <si>
    <t>bandama and tano rivers</t>
  </si>
  <si>
    <t>Mormyrus tapirus</t>
  </si>
  <si>
    <t>Mormyrus tenuirostris</t>
  </si>
  <si>
    <t>Mugilogobius mertoni</t>
  </si>
  <si>
    <t>Myaka myaka</t>
  </si>
  <si>
    <t>phytoplankton, small insects</t>
  </si>
  <si>
    <t>shallow areas of the lake</t>
  </si>
  <si>
    <t>moves to shallow areas to spawn</t>
  </si>
  <si>
    <t>Mylochromis anaphyrmus</t>
  </si>
  <si>
    <t>sandy coasts, prefers that portion of the sandy coast where a thin layer of silt supports a rich fauna of snails</t>
  </si>
  <si>
    <t>Mylochromis balteatus</t>
  </si>
  <si>
    <t>Mylochromis epichorialis</t>
  </si>
  <si>
    <t>sediment feeder</t>
  </si>
  <si>
    <t>Mylochromis ericotaenia</t>
  </si>
  <si>
    <t>invertebrates, phytoplankton</t>
  </si>
  <si>
    <t>Mylochromis formosus</t>
  </si>
  <si>
    <t>Mylochromis guentheri</t>
  </si>
  <si>
    <t>sandy bottoms, sediment layer on the substrate</t>
  </si>
  <si>
    <t>Mylochromis incola</t>
  </si>
  <si>
    <t>invertebrates, insect larvae</t>
  </si>
  <si>
    <t>Mylochromis labidodon</t>
  </si>
  <si>
    <t>feeds by turning small stones and checking what is underneath</t>
  </si>
  <si>
    <t>Mylochromis lateristriga</t>
  </si>
  <si>
    <t>Mylochromis melanonotus</t>
  </si>
  <si>
    <t>Mylochromis melanotaenia</t>
  </si>
  <si>
    <t>Mylochromis mola</t>
  </si>
  <si>
    <t>molluscs</t>
  </si>
  <si>
    <t>Mylochromis mollis</t>
  </si>
  <si>
    <t>Mylochromis obtusus</t>
  </si>
  <si>
    <t>Mylochromis plagiotaenia</t>
  </si>
  <si>
    <t>Mylochromis semipalatus</t>
  </si>
  <si>
    <t>Mylochromis sphaerodon</t>
  </si>
  <si>
    <t>Mylochromis subocularis</t>
  </si>
  <si>
    <t>Myomyrus macrodon</t>
  </si>
  <si>
    <t>Myomyrus macrops</t>
  </si>
  <si>
    <t>Myomyrus pharao</t>
  </si>
  <si>
    <t>Myrophis plumbeus</t>
  </si>
  <si>
    <t>Myxus capensis</t>
  </si>
  <si>
    <t>benthic algae, small invertebrates, juveniles: migratory zooplankton larger: soft bodied insects</t>
  </si>
  <si>
    <t>extended juvenile recruitment period</t>
  </si>
  <si>
    <t>Naevochromis chrysogaster</t>
  </si>
  <si>
    <t>cichlid fry specialist</t>
  </si>
  <si>
    <t>Nannaethiops unitaeniatus</t>
  </si>
  <si>
    <t>Nannocharax altus</t>
  </si>
  <si>
    <t>Nannocharax ansorgii</t>
  </si>
  <si>
    <t>Nannocharax brevis</t>
  </si>
  <si>
    <t>Nannocharax elongatus</t>
  </si>
  <si>
    <t>Nannocharax fasciatus</t>
  </si>
  <si>
    <t>feeds on small invertebrates</t>
  </si>
  <si>
    <t>Nannocharax fasciolaris</t>
  </si>
  <si>
    <t>dams interfere with migrations</t>
  </si>
  <si>
    <t>Nannocharax gracilis</t>
  </si>
  <si>
    <t>Nannocharax hollyi</t>
  </si>
  <si>
    <t>Nannocharax intermedius</t>
  </si>
  <si>
    <t>Nannocharax latifasciatus</t>
  </si>
  <si>
    <t>Nannocharax lineomaculatus</t>
  </si>
  <si>
    <t>Nannocharax luapulae</t>
  </si>
  <si>
    <t>Nannocharax macropterus</t>
  </si>
  <si>
    <t>small insects and other invertebrates from plant surfaces</t>
  </si>
  <si>
    <t>Nannocharax maculicauda</t>
  </si>
  <si>
    <t>Nannocharax micros</t>
  </si>
  <si>
    <t>Nannocharax niloticus</t>
  </si>
  <si>
    <t>Nannocharax occidentalis</t>
  </si>
  <si>
    <t>Nannocharax ogoensis</t>
  </si>
  <si>
    <t>ogowe basin</t>
  </si>
  <si>
    <t>Nannocharax parvus</t>
  </si>
  <si>
    <t>Nannocharax procatopus</t>
  </si>
  <si>
    <t>Nannocharax pteron</t>
  </si>
  <si>
    <t>Nannocharax reidi</t>
  </si>
  <si>
    <t>Nannocharax rubrolabiatus</t>
  </si>
  <si>
    <t>Nannocharax schoutedeni</t>
  </si>
  <si>
    <t>Nannocharax taenia</t>
  </si>
  <si>
    <t>Nannopetersius lamberti</t>
  </si>
  <si>
    <t>Nannothrissa parva</t>
  </si>
  <si>
    <t>Nannothrissa stewarti</t>
  </si>
  <si>
    <t>Nanochromis consortus</t>
  </si>
  <si>
    <t>Nanochromis minor</t>
  </si>
  <si>
    <t>Nanochromis nudiceps</t>
  </si>
  <si>
    <t>Nanochromis parilus</t>
  </si>
  <si>
    <t>rheophylic species</t>
  </si>
  <si>
    <t>Nanochromis splendens</t>
  </si>
  <si>
    <t>Nanochromis teugelsi</t>
  </si>
  <si>
    <t>Nanochromis transvestitus</t>
  </si>
  <si>
    <t>BALITORIDAE</t>
  </si>
  <si>
    <t>Neobola bottegoi</t>
  </si>
  <si>
    <t>Neobola fluviatilis</t>
  </si>
  <si>
    <t>sandy beaches</t>
  </si>
  <si>
    <t>flooded seasonal pools, shallow areas</t>
  </si>
  <si>
    <t>flooded seasonal pools</t>
  </si>
  <si>
    <t>Neobola moeruensis</t>
  </si>
  <si>
    <t>Neobola nilotica</t>
  </si>
  <si>
    <t>Neobola stellae</t>
  </si>
  <si>
    <t>Neolamprologus boulengeri</t>
  </si>
  <si>
    <t>Neolamprologus brevis</t>
  </si>
  <si>
    <t>Neolamprologus brichardi</t>
  </si>
  <si>
    <t>Neolamprologus buescheri</t>
  </si>
  <si>
    <t>cave brooder, cave dweller stay close to cave</t>
  </si>
  <si>
    <t>insect larvae (chironomids), other invertebrates</t>
  </si>
  <si>
    <t>guards eggs</t>
  </si>
  <si>
    <t>Neolamprologus caudopunctatus</t>
  </si>
  <si>
    <t>sandy bottoms</t>
  </si>
  <si>
    <t>sand</t>
  </si>
  <si>
    <t>Neolamprologus christyi</t>
  </si>
  <si>
    <t>rocks border larger stretches of sand</t>
  </si>
  <si>
    <t>Neolamprologus crassus</t>
  </si>
  <si>
    <t>Neolamprologus falcicula</t>
  </si>
  <si>
    <t>interface between rock and sand habitats</t>
  </si>
  <si>
    <t>Neolamprologus fasciatus</t>
  </si>
  <si>
    <t>empty shells, sand floors</t>
  </si>
  <si>
    <t>Neolamprologus furcifer</t>
  </si>
  <si>
    <t>Neolamprologus gracilis</t>
  </si>
  <si>
    <t>Neolamprologus hecqui</t>
  </si>
  <si>
    <t>Neolamprologus leleupi</t>
  </si>
  <si>
    <t>recesses of the biotope</t>
  </si>
  <si>
    <t>invertebrates found in the biocover or in deep recesses of the substrate</t>
  </si>
  <si>
    <t>Neolamprologus leloupi</t>
  </si>
  <si>
    <t>Neolamprologus longior</t>
  </si>
  <si>
    <t>takes care of eggs 3 d</t>
  </si>
  <si>
    <t>Neolamprologus meeli</t>
  </si>
  <si>
    <t>sand in the littoral zone</t>
  </si>
  <si>
    <t>Neolamprologus modestus</t>
  </si>
  <si>
    <t>Neolamprologus mondabu</t>
  </si>
  <si>
    <t>Neolamprologus multifasciatus</t>
  </si>
  <si>
    <t>shell dweller, needs algae from rocks</t>
  </si>
  <si>
    <t>Neolamprologus mustax</t>
  </si>
  <si>
    <t>invertebrates found on the biocover or in deep recesses of the substrate</t>
  </si>
  <si>
    <t>Neolamprologus niger</t>
  </si>
  <si>
    <t>crushed with pharyngeal bones</t>
  </si>
  <si>
    <t>Neolamprologus obscurus</t>
  </si>
  <si>
    <t>cave-dweller that seldom leaves the shelter of the rubble, crevices of the sediment-rich rocky biotope</t>
  </si>
  <si>
    <t>Neolamprologus olivaceous</t>
  </si>
  <si>
    <t>Neolamprologus petricola</t>
  </si>
  <si>
    <t>rock dweller</t>
  </si>
  <si>
    <t>Neolamprologus pleuromaculatus</t>
  </si>
  <si>
    <t>Neolamprologus prochilus</t>
  </si>
  <si>
    <t>Neolamprologus pulcher</t>
  </si>
  <si>
    <t>breeds in pairs</t>
  </si>
  <si>
    <t>spawns in crevices</t>
  </si>
  <si>
    <t>Neolamprologus savoryi</t>
  </si>
  <si>
    <t>Neolamprologus schreyeni</t>
  </si>
  <si>
    <t>Neolamprologus sexfasciatus</t>
  </si>
  <si>
    <t>benthic animals</t>
  </si>
  <si>
    <t>Neolamprologus splendens</t>
  </si>
  <si>
    <t>Neolamprologus tetracanthus</t>
  </si>
  <si>
    <t>sand-dweller</t>
  </si>
  <si>
    <t>Neolamprologus toae</t>
  </si>
  <si>
    <t>Neolamprologus wauthioni</t>
  </si>
  <si>
    <t>shell dweller, muddy areas</t>
  </si>
  <si>
    <t>small invertebrates, shrimp, insect larvae</t>
  </si>
  <si>
    <t>Neolebias ansorgii</t>
  </si>
  <si>
    <t>Neolebias axelrodi</t>
  </si>
  <si>
    <t>Neolebias gossei</t>
  </si>
  <si>
    <t>Neolebias gracilis</t>
  </si>
  <si>
    <t>Neolebias kerguennae</t>
  </si>
  <si>
    <t>Neolebias lozii</t>
  </si>
  <si>
    <t>tiny aquatic invertebrates</t>
  </si>
  <si>
    <t>Neolebias philippei</t>
  </si>
  <si>
    <t>bembo on the Itimbiri River and from Boende on the Tshuapa River, effluents of the Central Congo River.</t>
  </si>
  <si>
    <t>Neolebias powelli</t>
  </si>
  <si>
    <t>Neolebias spilotaenia</t>
  </si>
  <si>
    <t xml:space="preserve">7.2   Dams &amp; water management/use     Past, Likely to Return     NA     NA     Past Impact     NA  </t>
  </si>
  <si>
    <t>Neolebias trewavasae</t>
  </si>
  <si>
    <t>browser</t>
  </si>
  <si>
    <t>Neolebias trilineatus</t>
  </si>
  <si>
    <t>Neolebias unifasciatus</t>
  </si>
  <si>
    <t>Nimbapanchax petersi</t>
  </si>
  <si>
    <t>Nimbochromis fuscotaeniatus</t>
  </si>
  <si>
    <t>Nimbochromis linni</t>
  </si>
  <si>
    <t>rocky shore habitat</t>
  </si>
  <si>
    <t>Nimbochromis livingstonii</t>
  </si>
  <si>
    <t>sit and wait predator / feigns death</t>
  </si>
  <si>
    <t>Nimbochromis polystigma</t>
  </si>
  <si>
    <t>Nimbochromis venustus</t>
  </si>
  <si>
    <t>Nothobranchius albimarginatus</t>
  </si>
  <si>
    <t>Only known from two pools along the Dar es Salaam-Ikwiriri road, Tanzania</t>
  </si>
  <si>
    <t>shallow waters among weeds</t>
  </si>
  <si>
    <t>Nothobranchius annectens</t>
  </si>
  <si>
    <t>series of pools</t>
  </si>
  <si>
    <t>Nothobranchius bojiensis</t>
  </si>
  <si>
    <t>Nothobranchius brieni</t>
  </si>
  <si>
    <t>Nothobranchius eggersi</t>
  </si>
  <si>
    <t>Nothobranchius elongatus</t>
  </si>
  <si>
    <t>Seasonal waters of the southeastern coastal drainage to the northwest of Mombasa near Kaloleni, Kenya.</t>
  </si>
  <si>
    <t>2-4 months incubation</t>
  </si>
  <si>
    <t>seasonal pools</t>
  </si>
  <si>
    <t>Nothobranchius fasciatus</t>
  </si>
  <si>
    <t>Nothobranchius flammicomantis</t>
  </si>
  <si>
    <t>Ruvu River drainage, Mgeta River and pools near Kwaraza, Tanzania</t>
  </si>
  <si>
    <t>Nothobranchius foerschi</t>
  </si>
  <si>
    <t>Nothobranchius furzeri</t>
  </si>
  <si>
    <t>Ghona-re-Zhou Game Reserve in Zimbabwe south east into the Banhine National Park in Mozambique</t>
  </si>
  <si>
    <t>peat</t>
  </si>
  <si>
    <t>5-7 months incubation .</t>
  </si>
  <si>
    <t>pair off and spawn, grasping the female by folding over the large dorsal and anal fins</t>
  </si>
  <si>
    <t>Nothobranchius geminus</t>
  </si>
  <si>
    <t>Malinyi in the floodplain of the Kilombero River,</t>
  </si>
  <si>
    <t>Nothobranchius hassoni</t>
  </si>
  <si>
    <t>Lufwa River system, Lower Lufira basin</t>
  </si>
  <si>
    <t>Nothobranchius interruptus</t>
  </si>
  <si>
    <t>seasonal waters of the southeastern coastal drainage near Kikambala, about 15 km north of Mombasa, Kenya.</t>
  </si>
  <si>
    <t>2-4 months incubation.</t>
  </si>
  <si>
    <t>Nothobranchius janpapi</t>
  </si>
  <si>
    <t>Floodplains of the Ruvu and Rufiji Rivers, eastern Tanzania</t>
  </si>
  <si>
    <t>Nothobranchius jubbi</t>
  </si>
  <si>
    <t>insects, aquatic invertebrates</t>
  </si>
  <si>
    <t>daily for an extended period</t>
  </si>
  <si>
    <t>males display to attract ripe females</t>
  </si>
  <si>
    <t>used for mosquito larva control</t>
  </si>
  <si>
    <t>Nothobranchius kafuensis</t>
  </si>
  <si>
    <t>common, narrow distribution</t>
  </si>
  <si>
    <t>Nothobranchius kilomberoensis</t>
  </si>
  <si>
    <t>Nothobranchius kirki</t>
  </si>
  <si>
    <t>Rovuma system in Malawi, Tanzania and Mozambique.</t>
  </si>
  <si>
    <t>4 months incubation</t>
  </si>
  <si>
    <t>Nothobranchius kuhntae</t>
  </si>
  <si>
    <t>Coastal floodplains of the Pungwe River near Beira, central Mozambique</t>
  </si>
  <si>
    <t>Nothobranchius lourensi</t>
  </si>
  <si>
    <t>Nothobranchius luekei</t>
  </si>
  <si>
    <t>Mbezi River, under the rood bridge to Kibiti, about 40 km south of Dar es Salaam</t>
  </si>
  <si>
    <t>Nothobranchius malaissei</t>
  </si>
  <si>
    <t>Nothobranchius melanospilus</t>
  </si>
  <si>
    <t>bottom spawner, eggs deposited in substrate where they survive dry season; hatching at onset of wet season</t>
  </si>
  <si>
    <t>Nothobranchius microlepis</t>
  </si>
  <si>
    <t>Nothobranchius neumanni</t>
  </si>
  <si>
    <t>Bubu (Buhu) River drainage, Central Tanzania)</t>
  </si>
  <si>
    <t>Nothobranchius orthonotus</t>
  </si>
  <si>
    <t>mosquito larvae, small crustaceans, aquatic organisms</t>
  </si>
  <si>
    <t>extended spawning period</t>
  </si>
  <si>
    <t>3-5 months incubation</t>
  </si>
  <si>
    <t>Used for mosquito larva control</t>
  </si>
  <si>
    <t>Nothobranchius palmqvisti</t>
  </si>
  <si>
    <t>Seasonal ponds and waters of the southeastern coastal area of Kenya, from the Umba northwards to the Ramisi drainage</t>
  </si>
  <si>
    <t>Nothobranchius patrizii</t>
  </si>
  <si>
    <t>Nothobranchius polli</t>
  </si>
  <si>
    <t>4-6 months incubation</t>
  </si>
  <si>
    <t>Nothobranchius rachovii</t>
  </si>
  <si>
    <t>Lower Zambezi floodplains, central Mozambique south to the Kruger Park region of South Africa.</t>
  </si>
  <si>
    <t>Nothobranchius robustus</t>
  </si>
  <si>
    <t>Nothobranchius rosenstocki</t>
  </si>
  <si>
    <t>lays eggs and then they hatch when rains come</t>
  </si>
  <si>
    <t>Nothobranchius rubripinnis</t>
  </si>
  <si>
    <t>Mbezi River under the bridge of the road to Kibiti</t>
  </si>
  <si>
    <t>2 - 4 months incubation</t>
  </si>
  <si>
    <t>Nothobranchius rubroreticulatus</t>
  </si>
  <si>
    <t>Nothobranchius steinforti</t>
  </si>
  <si>
    <t>Only known from the Upper Wami River drainage, Tanzania</t>
  </si>
  <si>
    <t>Nothobranchius symoensi</t>
  </si>
  <si>
    <t>Nothobranchius taeniopygus</t>
  </si>
  <si>
    <t>3-6 months incubation</t>
  </si>
  <si>
    <t>used for mosquito control</t>
  </si>
  <si>
    <t>Nothobranchius thierryi</t>
  </si>
  <si>
    <t>3-4 months incubation</t>
  </si>
  <si>
    <t>Nothobranchius ugandensis</t>
  </si>
  <si>
    <t>5.8 Wetlands (inland) - Seasonal/Intermittent Freshwater Marshes/Pools (under 8ha) Suitable Yes resident</t>
  </si>
  <si>
    <t>Nothobranchius willerti</t>
  </si>
  <si>
    <t>Notoglanidium pallidum</t>
  </si>
  <si>
    <t>Notoglanidium thomasi</t>
  </si>
  <si>
    <t>Notoglanidium walkeri</t>
  </si>
  <si>
    <t>Ghana (Ibi River near d'Appolonia) and Cote d'Ivoire (AgnÌobi River)</t>
  </si>
  <si>
    <t>Nyassachromis breviceps</t>
  </si>
  <si>
    <t>Nyassachromis leuciscus</t>
  </si>
  <si>
    <t>soft invertebrates, planktonic, benthic algae</t>
  </si>
  <si>
    <t>Nyassachromis microcephalus</t>
  </si>
  <si>
    <t>Nyassachromis nigritaeniatus</t>
  </si>
  <si>
    <t>Nyassachromis purpurans</t>
  </si>
  <si>
    <t>Nyassachromis serenus</t>
  </si>
  <si>
    <t>Odaxothrissa ansorgii</t>
  </si>
  <si>
    <t>Odaxothrissa losera</t>
  </si>
  <si>
    <t>Odaxothrissa mento</t>
  </si>
  <si>
    <t>small fishes, juveniles, aquatic insects</t>
  </si>
  <si>
    <t>Ophisternon afrum</t>
  </si>
  <si>
    <t>coastal river at Mansoa Point, Guinea Bissau.</t>
  </si>
  <si>
    <t>Ophthalmotilapia boops</t>
  </si>
  <si>
    <t>Ophthalmotilapia heterodonta</t>
  </si>
  <si>
    <t>Fry are released close to shore near the surface.</t>
  </si>
  <si>
    <t>Ophthalmotilapia nasuta</t>
  </si>
  <si>
    <t>Ophthalmotilapia ventralis</t>
  </si>
  <si>
    <t>Opsaridium boweni</t>
  </si>
  <si>
    <t>Opsaridium engrauloides</t>
  </si>
  <si>
    <t>Opsaridium leleupi</t>
  </si>
  <si>
    <t>Opsaridium loveridgii</t>
  </si>
  <si>
    <t>Opsaridium maculicauda</t>
  </si>
  <si>
    <t>Opsaridium microcephalum</t>
  </si>
  <si>
    <t>migrate to rivers to breed</t>
  </si>
  <si>
    <t>Opsaridium microlepis</t>
  </si>
  <si>
    <t>predictable seasons for juvenile migrations</t>
  </si>
  <si>
    <t>Opsaridium peringueyi</t>
  </si>
  <si>
    <t>benthic invertebrate (prefers chironomid, simuliid), adult insects</t>
  </si>
  <si>
    <t>Opsaridium splendens</t>
  </si>
  <si>
    <t>Opsaridium tweddleorum</t>
  </si>
  <si>
    <t>Opsaridium ubangiense</t>
  </si>
  <si>
    <t>Opsaridium zambezense</t>
  </si>
  <si>
    <t>aquatic larvae, insects, shrimps, small crustaceans</t>
  </si>
  <si>
    <t>Oreochromis alcalicus</t>
  </si>
  <si>
    <t>Oreochromis amphimelas</t>
  </si>
  <si>
    <t>microphagous</t>
  </si>
  <si>
    <t>Oreochromis andersonii</t>
  </si>
  <si>
    <t>sucking food-containing material</t>
  </si>
  <si>
    <t>detritivore</t>
  </si>
  <si>
    <t>algae, diatoms, detritus, zooplankton, insects, invertebrates</t>
  </si>
  <si>
    <t>Oreochromis angolensis</t>
  </si>
  <si>
    <t>Oreochromis chungruruensis</t>
  </si>
  <si>
    <t>Oreochromis esculentus</t>
  </si>
  <si>
    <t>2.3 livestock</t>
  </si>
  <si>
    <t>Oreochromis hunteri</t>
  </si>
  <si>
    <t>Oreochromis ismailiaensis</t>
  </si>
  <si>
    <t>Ismailia Channel, Ismailia, Egypt, 120 km northeast of Cairo.</t>
  </si>
  <si>
    <t>Oreochromis jipe</t>
  </si>
  <si>
    <t>7.2.3 Abstraction of water</t>
  </si>
  <si>
    <t>Oreochromis karomo</t>
  </si>
  <si>
    <t>Oreochromis karongae</t>
  </si>
  <si>
    <t>shallow vegetated bays, over sand, in purely rocky biotopes and other kinds of habitats</t>
  </si>
  <si>
    <t>Oreochromis korogwe</t>
  </si>
  <si>
    <t>Oreochromis lepidurus</t>
  </si>
  <si>
    <t>Boma to the mouth of the Congo River.</t>
  </si>
  <si>
    <t>9.2.1 Oil spills</t>
  </si>
  <si>
    <t>Oreochromis leucostictus</t>
  </si>
  <si>
    <t>2 to 4</t>
  </si>
  <si>
    <t>Oreochromis lidole</t>
  </si>
  <si>
    <t>algae, detritus and zooplankton</t>
  </si>
  <si>
    <t>lacustrine, clean rocky sandy shores</t>
  </si>
  <si>
    <t>adapted to deep water and feeding in the water column</t>
  </si>
  <si>
    <t>Oreochromis macrochir</t>
  </si>
  <si>
    <t>detritus, (blue-green) algae, diatoms, small invertebrates, zooplankton</t>
  </si>
  <si>
    <t>Oreochromis mortimeri</t>
  </si>
  <si>
    <t>Oreochromis mossambicus</t>
  </si>
  <si>
    <t>Lower Zambezi, Lower Shire and coastal plains from Zambezi delta to Algoa Bay. Occurs southwards to the Bushmans River in the eastern Cape and in the Transvaal in the Limpopo system</t>
  </si>
  <si>
    <t>nest guarding</t>
  </si>
  <si>
    <t>dry</t>
  </si>
  <si>
    <t>Oreochromis mweruensis</t>
  </si>
  <si>
    <t>prey depends on habitat</t>
  </si>
  <si>
    <t>epiphytic filamentous algae, bottom deposits, detritus, plants, zooplankton</t>
  </si>
  <si>
    <t>Oreochromis ndalalani</t>
  </si>
  <si>
    <t>Oreochromis placidus</t>
  </si>
  <si>
    <t>Coastal plain rivers of the east African coast from the Mkuze River in KwaZulu-Natal to Lindi, southern Tanzania.</t>
  </si>
  <si>
    <t>Oreochromis placidus ssp. placidus</t>
  </si>
  <si>
    <t>Oreochromis placidus ssp. rovumae</t>
  </si>
  <si>
    <t>Oreochromis rukwaensis</t>
  </si>
  <si>
    <t>spawning pit</t>
  </si>
  <si>
    <t>Oreochromis salinicola</t>
  </si>
  <si>
    <t>Oreochromis schwebischi</t>
  </si>
  <si>
    <t>algae (prefers unicellular, short filaments)</t>
  </si>
  <si>
    <t>marked sexual dichromatisms when mating</t>
  </si>
  <si>
    <t>seeking deeper waters during the day to avoid high temperatures and intense illumination.</t>
  </si>
  <si>
    <t>Oreochromis squamipinnis</t>
  </si>
  <si>
    <t>spawning pit guarded by males</t>
  </si>
  <si>
    <t>lacustrine, 16 m deep, sandy shores</t>
  </si>
  <si>
    <t>Oreochromis tanganicae</t>
  </si>
  <si>
    <t>Oreochromis upembae</t>
  </si>
  <si>
    <t>feeds on bottom deposits</t>
  </si>
  <si>
    <t>Oreochromis upembae ssp. malagarasi</t>
  </si>
  <si>
    <t>Oreochromis variabilis</t>
  </si>
  <si>
    <t>plankton that was washed ashore</t>
  </si>
  <si>
    <t>Orthochromis kalungwishiensis</t>
  </si>
  <si>
    <t>Kalungwishi River, a major affluent of Lake Mweru and ultimately part of the Congo drainage system.</t>
  </si>
  <si>
    <t>Orthochromis kasuluensis</t>
  </si>
  <si>
    <t>Orthochromis luichensis</t>
  </si>
  <si>
    <t>Orthochromis luongoensis</t>
  </si>
  <si>
    <t>Orthochromis machadoi</t>
  </si>
  <si>
    <t>Orthochromis malagaraziensis</t>
  </si>
  <si>
    <t>small eggs, plants, insect debris, small crustaceans</t>
  </si>
  <si>
    <t>Orthochromis mazimeroensis</t>
  </si>
  <si>
    <t>Mazimero and Nanganga Rivers (Upper Malagarasi River, Burundi)</t>
  </si>
  <si>
    <t>Orthochromis mosoensis</t>
  </si>
  <si>
    <t>low fecundity</t>
  </si>
  <si>
    <t>Orthochromis polyacanthus</t>
  </si>
  <si>
    <t>Orthochromis rubrolabialis</t>
  </si>
  <si>
    <t>Only known from the Majamazi Rive, a western tributary of the Ugalla River (Malagarasi System, Tanzania).</t>
  </si>
  <si>
    <t>Orthochromis rugufuensis</t>
  </si>
  <si>
    <t>Orthochromis stormsi</t>
  </si>
  <si>
    <t>Orthochromis torrenticola</t>
  </si>
  <si>
    <t>Orthochromis uvinzae</t>
  </si>
  <si>
    <t>Otopharynx argyrosoma</t>
  </si>
  <si>
    <t>bottom and water column</t>
  </si>
  <si>
    <t>invertebrates, plankton</t>
  </si>
  <si>
    <t>Otopharynx auromarginatus</t>
  </si>
  <si>
    <t>Otopharynx brooksi</t>
  </si>
  <si>
    <t>Otopharynx decorus</t>
  </si>
  <si>
    <t>Otopharynx heterodon</t>
  </si>
  <si>
    <t>sediment-rich substrates, deeper regions, sand-rock habitats</t>
  </si>
  <si>
    <t>opportunistic feeder</t>
  </si>
  <si>
    <t>drifting plankton in the water column</t>
  </si>
  <si>
    <t>Otopharynx lithobates</t>
  </si>
  <si>
    <t>Otopharynx ovatus</t>
  </si>
  <si>
    <t>midwater, over rocks, sand</t>
  </si>
  <si>
    <t>eggs of cichlids</t>
  </si>
  <si>
    <t>Otopharynx pachycheilus</t>
  </si>
  <si>
    <t>Otopharynx selenurus</t>
  </si>
  <si>
    <t>over sandy substrates</t>
  </si>
  <si>
    <t>feeds from bottom and is attracted to stirred-up sediments</t>
  </si>
  <si>
    <t>sand-digging species and feed from the particles thrown up by the large hosts</t>
  </si>
  <si>
    <t>Otopharynx speciosus</t>
  </si>
  <si>
    <t>sandy substrate, fairly deep, sandy beaches</t>
  </si>
  <si>
    <t>Otopharynx tetraspilus</t>
  </si>
  <si>
    <t>Otopharynx tetrastigma</t>
  </si>
  <si>
    <t>shallow vegetated areas</t>
  </si>
  <si>
    <t>Pallidochromis tokolosh</t>
  </si>
  <si>
    <t>shelf areas near the bottom</t>
  </si>
  <si>
    <t>Pantanodon stuhlmanni</t>
  </si>
  <si>
    <t>Pantodon buchholzi</t>
  </si>
  <si>
    <t>PANTODONTIDAE</t>
  </si>
  <si>
    <t>Papyrocranus afer</t>
  </si>
  <si>
    <t>NOTOPTERIDAE</t>
  </si>
  <si>
    <t>Papyrocranus congoensis</t>
  </si>
  <si>
    <t>Parachanna africana</t>
  </si>
  <si>
    <t>CHANNIDAE</t>
  </si>
  <si>
    <t>southern Benin (Oueme River) to the lower course of the River Cross including the Lower Niger Delta. It is also found in Togo (Hezou River).</t>
  </si>
  <si>
    <t>Parachanna insignis</t>
  </si>
  <si>
    <t>Paracyprichromis brieni</t>
  </si>
  <si>
    <t>above rocky habitats where they appear to prefer towering rock pinnacles held together by calcite landmarks around which the school swims</t>
  </si>
  <si>
    <t>zooplankton that are present in the open water column, rocky habitat</t>
  </si>
  <si>
    <t>Paracyprichromis nigripinnis</t>
  </si>
  <si>
    <t>Paradistichodus dimidiatus</t>
  </si>
  <si>
    <t>he Gambia, Casamance, Corubal, Niger, Volta and Chad basins.</t>
  </si>
  <si>
    <t>Paradoxoglanis caudivittatus</t>
  </si>
  <si>
    <t>Paradoxoglanis cryptus</t>
  </si>
  <si>
    <t>Paradoxoglanis parvus</t>
  </si>
  <si>
    <t>Parailia congica</t>
  </si>
  <si>
    <t>aquatic insects, small terrestrial insects</t>
  </si>
  <si>
    <t>Parailia occidentalis</t>
  </si>
  <si>
    <t>confined to large and moderate rivers</t>
  </si>
  <si>
    <t>Parailia pellucida</t>
  </si>
  <si>
    <t>plankton, crustaceans</t>
  </si>
  <si>
    <t>Parailia somalensis</t>
  </si>
  <si>
    <t>Parailia spiniserrata</t>
  </si>
  <si>
    <t>Lower and middle Gambia River, Guinea-Bissau (lower Geba River), Sierra Leone (Jong Basin).</t>
  </si>
  <si>
    <t>Parakneria abbreviata</t>
  </si>
  <si>
    <t>Kouilou Basin in Congo, the Ogowe Basin in Gabon, and the Mvila Basin in Cameroon.</t>
  </si>
  <si>
    <t>Parakneria cameronensis</t>
  </si>
  <si>
    <t>Dja River, and possibly in northeastern DRC, with collections from Buta and the Epulu River. It is also known from the Lower Guinea from the Ntem Basin in Cameroon, and the Louetsi and Nyanga Rivers, and Mouvanga Creek in Gabon</t>
  </si>
  <si>
    <t>microphagous feeder</t>
  </si>
  <si>
    <t>Parakneria damasi</t>
  </si>
  <si>
    <t>Parakneria fortuita</t>
  </si>
  <si>
    <t>Cutato River, a tributary of the Okavango in southern Angola.</t>
  </si>
  <si>
    <t>rocks, flowing water</t>
  </si>
  <si>
    <t>Parakneria kissi</t>
  </si>
  <si>
    <t>Parakneria ladigesi</t>
  </si>
  <si>
    <t>Parakneria lufirae</t>
  </si>
  <si>
    <t>Parakneria malaissei</t>
  </si>
  <si>
    <t>Parakneria marmorata</t>
  </si>
  <si>
    <t>Parakneria mossambica</t>
  </si>
  <si>
    <t>Medium sized streams in the Buzi and Pungwe river systems in both Zimbabwe and Mozambique</t>
  </si>
  <si>
    <t>Parakneria spekii</t>
  </si>
  <si>
    <t>algae (preferred), small insect larvae, crustaceans</t>
  </si>
  <si>
    <t>Parakneria tanzaniae</t>
  </si>
  <si>
    <t>Parakneria thysi</t>
  </si>
  <si>
    <t>Parakneria vilhenae</t>
  </si>
  <si>
    <t>Paramormyrops batesii</t>
  </si>
  <si>
    <t>Paramormyrops curvifrons</t>
  </si>
  <si>
    <t>Paramormyrops gabonensis</t>
  </si>
  <si>
    <t>deep channels in slow-moving water</t>
  </si>
  <si>
    <t>Paramormyrops hopkinsi</t>
  </si>
  <si>
    <t>Paramormyrops jacksoni</t>
  </si>
  <si>
    <t>Paramormyrops kingsleyae</t>
  </si>
  <si>
    <t>Paramormyrops longicaudatus</t>
  </si>
  <si>
    <t>Paramormyrops sphekodes</t>
  </si>
  <si>
    <t>Paramormyrops tavernei</t>
  </si>
  <si>
    <t>Paramphilius baudoni</t>
  </si>
  <si>
    <t>Paramphilius firestonei</t>
  </si>
  <si>
    <t>Paramphilius teugelsi</t>
  </si>
  <si>
    <t>Paramphilius trichomycteroides</t>
  </si>
  <si>
    <t>Parananochromis axelrodi</t>
  </si>
  <si>
    <t>sexual dichromatism</t>
  </si>
  <si>
    <t>Parananochromis brevirostris</t>
  </si>
  <si>
    <t>small forest creeks and streams</t>
  </si>
  <si>
    <t>Parananochromis caudifasciatus</t>
  </si>
  <si>
    <t>Parananochromis gabonicus</t>
  </si>
  <si>
    <t>Parananochromis longirostris</t>
  </si>
  <si>
    <t>Parananochromis ornatus</t>
  </si>
  <si>
    <t>Paraphago rostratus</t>
  </si>
  <si>
    <t>mid-lake, shorelines</t>
  </si>
  <si>
    <t>Parasicydium bandama</t>
  </si>
  <si>
    <t>Paratilapia toddi</t>
  </si>
  <si>
    <t>Parauchenoglanis ahli</t>
  </si>
  <si>
    <t>Parauchenoglanis altipinnis</t>
  </si>
  <si>
    <t>Parauchenoglanis balayi</t>
  </si>
  <si>
    <t>Parauchenoglanis buettikoferi</t>
  </si>
  <si>
    <t>Parauchenoglanis longiceps</t>
  </si>
  <si>
    <t>Parauchenoglanis ngamensis</t>
  </si>
  <si>
    <t>small fish, snails, shrimps, insects</t>
  </si>
  <si>
    <t>parental care</t>
  </si>
  <si>
    <t>Parauchenoglanis pantherinus</t>
  </si>
  <si>
    <t>Parauchenoglanis punctatus</t>
  </si>
  <si>
    <t>Pardiglanis tarabinii</t>
  </si>
  <si>
    <t>mud at bottom of rivers</t>
  </si>
  <si>
    <t>Pareutropius buffei</t>
  </si>
  <si>
    <t>Pareutropius debauwi</t>
  </si>
  <si>
    <t>Pareutropius longifilis</t>
  </si>
  <si>
    <t>Tanzania, Mozambique and Malawi.</t>
  </si>
  <si>
    <t>Pareutropius mandevillei</t>
  </si>
  <si>
    <t>Pellonula leonensis</t>
  </si>
  <si>
    <t>terrestrial insects, aquatic insects, ostracods, entomostracans, fish larvae</t>
  </si>
  <si>
    <t>anadromous</t>
  </si>
  <si>
    <t>Pellonula vorax</t>
  </si>
  <si>
    <t>Pelmatochromis buettikoferi</t>
  </si>
  <si>
    <t>Pelmatochromis nigrofasciatus</t>
  </si>
  <si>
    <t>feeds on aquatic invertebrates, algae and detritus</t>
  </si>
  <si>
    <t>Pelmatochromis ocellifer</t>
  </si>
  <si>
    <t>Pelvicachromis humilis</t>
  </si>
  <si>
    <t>in Guinea to Liberia, middle course of rivers St. Paul and St. John.</t>
  </si>
  <si>
    <t>Pelvicachromis pulcher</t>
  </si>
  <si>
    <t>Pelvicachromis roloffi</t>
  </si>
  <si>
    <t>coastal rivers of southeastern Guinea, Sierra Leone and western Liberia.</t>
  </si>
  <si>
    <t>Pelvicachromis subocellatus</t>
  </si>
  <si>
    <t>coastal areas from Libreville (Gabon) to Lower Congo (Moanda)</t>
  </si>
  <si>
    <t>Pelvicachromis taeniatus</t>
  </si>
  <si>
    <t>Periophthalmus barbarus</t>
  </si>
  <si>
    <t>spawns in burrows</t>
  </si>
  <si>
    <t>Perissodus eccentricus</t>
  </si>
  <si>
    <t>rocky habitat</t>
  </si>
  <si>
    <t>release fry near shore</t>
  </si>
  <si>
    <t>Perissodus microlepis</t>
  </si>
  <si>
    <t>Petersius conserialis</t>
  </si>
  <si>
    <t>Petrocephalus ansorgii</t>
  </si>
  <si>
    <t>Petrocephalus balayi</t>
  </si>
  <si>
    <t>Petrocephalus binotatus</t>
  </si>
  <si>
    <t>Petrocephalus christyi</t>
  </si>
  <si>
    <t>Petrocephalus cunganus</t>
  </si>
  <si>
    <t>Petrocephalus grandoculis</t>
  </si>
  <si>
    <t>Petrocephalus hutereaui</t>
  </si>
  <si>
    <t>Dungu, Uele River, DRC</t>
  </si>
  <si>
    <t>Petrocephalus keatingii</t>
  </si>
  <si>
    <t>White Nile between the Sobat confluence and Khartoum</t>
  </si>
  <si>
    <t>Petrocephalus levequei</t>
  </si>
  <si>
    <t>Guinean Atlantic area and Sierra Leone</t>
  </si>
  <si>
    <t>Petrocephalus microphthalmus</t>
  </si>
  <si>
    <t>Petrocephalus pallidomaculatus</t>
  </si>
  <si>
    <t>9.3.3 Pesticides and herbicides</t>
  </si>
  <si>
    <t>Petrocephalus pellegrini</t>
  </si>
  <si>
    <t>Petrocephalus sauvagii</t>
  </si>
  <si>
    <t>Petrocephalus schoutedeni</t>
  </si>
  <si>
    <t>Petrocephalus simus</t>
  </si>
  <si>
    <t>Petrocephalus soudanensis</t>
  </si>
  <si>
    <t>Petrocephalus squalostoma</t>
  </si>
  <si>
    <t>, Lukinda basin, tributary of Lake Mweru and from Kafushia, Wiswila River, Luapula River system</t>
  </si>
  <si>
    <t>Petrocephalus sullivani</t>
  </si>
  <si>
    <t>Petrocephalus tenuicauda</t>
  </si>
  <si>
    <t>Petrocephalus wesselsi</t>
  </si>
  <si>
    <t>Limpopo River south to the Pongolo River, in South Africa, lower catchments in Swaziland and on the southern Mozambique coastal plain</t>
  </si>
  <si>
    <t>Petrochromis famula</t>
  </si>
  <si>
    <t>rocks</t>
  </si>
  <si>
    <t>Petrochromis fasciolatus</t>
  </si>
  <si>
    <t>Petrochromis macrognathus</t>
  </si>
  <si>
    <t>Petrochromis orthognathus</t>
  </si>
  <si>
    <t>Petrochromis polyodon</t>
  </si>
  <si>
    <t>Petrochromis trewavasae</t>
  </si>
  <si>
    <t>shallow, rocky habitat</t>
  </si>
  <si>
    <t>Petrotilapia chrysos</t>
  </si>
  <si>
    <t>Petrotilapia genalutea</t>
  </si>
  <si>
    <t>uses teeth to scrape substrate</t>
  </si>
  <si>
    <t>Petrotilapia nigra</t>
  </si>
  <si>
    <t>miniscule diatoms that use the algal strands as substrate</t>
  </si>
  <si>
    <t>Petrotilapia tridentiger</t>
  </si>
  <si>
    <t>Phago boulengeri</t>
  </si>
  <si>
    <t>Phago intermedius</t>
  </si>
  <si>
    <t>Phago loricatus</t>
  </si>
  <si>
    <t>delta of Niger, Benue, Oueme, Ogun and Cross.</t>
  </si>
  <si>
    <t>Pharyngochromis acuticeps</t>
  </si>
  <si>
    <t>Phenacogrammus altus</t>
  </si>
  <si>
    <t>Phenacogrammus ansorgii</t>
  </si>
  <si>
    <t>Phenacogrammus aurantiacus</t>
  </si>
  <si>
    <t>Phenacogrammus bleheri</t>
  </si>
  <si>
    <t>Phenacogrammus deheyni</t>
  </si>
  <si>
    <t>Phenacogrammus interruptus</t>
  </si>
  <si>
    <t>eggs sink to bottom</t>
  </si>
  <si>
    <t>Phenacogrammus major</t>
  </si>
  <si>
    <t>Phenacogrammus polli</t>
  </si>
  <si>
    <t>Phenacogrammus stigmatura</t>
  </si>
  <si>
    <t>Phenacogrammus taeniatus</t>
  </si>
  <si>
    <t>Phenacogrammus urotaenia</t>
  </si>
  <si>
    <t>Phractolaemus ansorgii</t>
  </si>
  <si>
    <t>PHRACTOLAEMIDAE</t>
  </si>
  <si>
    <t>forest pools and swamps</t>
  </si>
  <si>
    <t>Phractura bovei</t>
  </si>
  <si>
    <t>Phractura brevicauda</t>
  </si>
  <si>
    <t>highly adapted to fast flowing waters.</t>
  </si>
  <si>
    <t>Phractura clauseni</t>
  </si>
  <si>
    <t>Benue and lower Niger to the Comoe</t>
  </si>
  <si>
    <t>Phractura fasciata</t>
  </si>
  <si>
    <t>Phractura gladysae</t>
  </si>
  <si>
    <t>Phractura lindica</t>
  </si>
  <si>
    <t>Phractura longicauda</t>
  </si>
  <si>
    <t>Phractura macrura</t>
  </si>
  <si>
    <t>Phractura scaphyrhynchura</t>
  </si>
  <si>
    <t>Phractura stiassny</t>
  </si>
  <si>
    <t>Phractura tenuicauda</t>
  </si>
  <si>
    <t>Phreatichthys andruzzii</t>
  </si>
  <si>
    <t>Phyllonemus filinemus</t>
  </si>
  <si>
    <t>Phyllonemus typus</t>
  </si>
  <si>
    <t>shrimps, larval insects, fish (clupeids</t>
  </si>
  <si>
    <t>fall, winter</t>
  </si>
  <si>
    <t>Pisodonophis boro</t>
  </si>
  <si>
    <t>rice paddies</t>
  </si>
  <si>
    <t>Placidochromis electra</t>
  </si>
  <si>
    <t>Placidochromis hennydaviesae</t>
  </si>
  <si>
    <t>planktonic invertebrates, insect larvae</t>
  </si>
  <si>
    <t>Placidochromis johnstoni</t>
  </si>
  <si>
    <t>moves in small groups in search of food</t>
  </si>
  <si>
    <t>Placidochromis longimanus</t>
  </si>
  <si>
    <t>vegetated habitats</t>
  </si>
  <si>
    <t>herbivore</t>
  </si>
  <si>
    <t>algae, plant matter</t>
  </si>
  <si>
    <t>Placidochromis milomo</t>
  </si>
  <si>
    <t>Placidochromis phenochilus</t>
  </si>
  <si>
    <t>Plataplochilus chalcopyrus</t>
  </si>
  <si>
    <t>Plataplochilus miltotaenia</t>
  </si>
  <si>
    <t>Plataplochilus ngaensis</t>
  </si>
  <si>
    <t>Plataplochilus terveri</t>
  </si>
  <si>
    <t>Platyallabes tihoni</t>
  </si>
  <si>
    <t>Platyclarias machadoi</t>
  </si>
  <si>
    <t>Plecodus elaviae</t>
  </si>
  <si>
    <t>scales</t>
  </si>
  <si>
    <t>Plecodus multidentatus</t>
  </si>
  <si>
    <t>Plecodus paradoxus</t>
  </si>
  <si>
    <t>Plecodus straeleni</t>
  </si>
  <si>
    <t>biparental guarding</t>
  </si>
  <si>
    <t>pairs</t>
  </si>
  <si>
    <t>Poecilothrissa centralis</t>
  </si>
  <si>
    <t>Poecilothrissa congica</t>
  </si>
  <si>
    <t>Poecilothrissa moeruensis</t>
  </si>
  <si>
    <t>Pollimyrus adspersus</t>
  </si>
  <si>
    <t>Pollimyrus brevis</t>
  </si>
  <si>
    <t>Pollimyrus castelnaui</t>
  </si>
  <si>
    <t>Pollimyrus maculipinnis</t>
  </si>
  <si>
    <t>Pollimyrus marianne</t>
  </si>
  <si>
    <t>Upper Zambezi River</t>
  </si>
  <si>
    <t>Pollimyrus nigricans</t>
  </si>
  <si>
    <t>Pollimyrus nigripinnis</t>
  </si>
  <si>
    <t>Pollimyrus pedunculatus</t>
  </si>
  <si>
    <t>Pollimyrus petherici</t>
  </si>
  <si>
    <t>Pollimyrus petricolus</t>
  </si>
  <si>
    <t>Pollimyrus pulverulentus</t>
  </si>
  <si>
    <t>Pollimyrus schreyeni</t>
  </si>
  <si>
    <t>Pollimyrus tumifrons</t>
  </si>
  <si>
    <t>Polycentropsis abbreviata</t>
  </si>
  <si>
    <t>POLYCENTRIDAE</t>
  </si>
  <si>
    <t>sit-and-wait predator</t>
  </si>
  <si>
    <t>Polypterus ansorgii</t>
  </si>
  <si>
    <t>rivers and lakes</t>
  </si>
  <si>
    <t>feeding on insects</t>
  </si>
  <si>
    <t>Polypterus congicus</t>
  </si>
  <si>
    <t>Polypterus delhezi</t>
  </si>
  <si>
    <t>Eggs are free moving or stuck in the vegetation; fingerlings attach to each other due to adhesive glands on their head</t>
  </si>
  <si>
    <t>Polypterus mokelembembe</t>
  </si>
  <si>
    <t>Polypterus ornatipinnis</t>
  </si>
  <si>
    <t>Polypterus palmas</t>
  </si>
  <si>
    <t>fish, feeding on aquatic invertebrates</t>
  </si>
  <si>
    <t>Polypterus polli</t>
  </si>
  <si>
    <t>Polypterus retropinnis</t>
  </si>
  <si>
    <t>animal matter</t>
  </si>
  <si>
    <t>Polypterus teugelsi</t>
  </si>
  <si>
    <t>Polypterus weeksii</t>
  </si>
  <si>
    <t>Poropanchax luxophthalmus</t>
  </si>
  <si>
    <t>3.1 oil and gas</t>
  </si>
  <si>
    <t>Poropanchax myersi</t>
  </si>
  <si>
    <t>Poropanchax normani</t>
  </si>
  <si>
    <t>Poropanchax rancureli</t>
  </si>
  <si>
    <t>small forest rivers and brooks in the swampy rain forest on the coastal plain</t>
  </si>
  <si>
    <t>Poropanchax stigmatopygus</t>
  </si>
  <si>
    <t>rivers and creeks</t>
  </si>
  <si>
    <t>Potamothrissa acutirostris</t>
  </si>
  <si>
    <t>Potamothrissa obtusirostris</t>
  </si>
  <si>
    <t>Potamothrissa whiteheadi</t>
  </si>
  <si>
    <t>Procatopus aberrans</t>
  </si>
  <si>
    <t>ross River in Southwestern Cameroon, in southern central and southern Nigeria in the drainage systems of smaller coastal flowing rivers, and in the Niger and the Benue rivers.</t>
  </si>
  <si>
    <t>Procatopus cabindae</t>
  </si>
  <si>
    <t>Procatopus loemensis</t>
  </si>
  <si>
    <t>Procatopus nimbaensis</t>
  </si>
  <si>
    <t>Procatopus nototaenia</t>
  </si>
  <si>
    <t>Procatopus similis</t>
  </si>
  <si>
    <t>Prolabeo batesi</t>
  </si>
  <si>
    <t>Prolabeops melanhypopterus</t>
  </si>
  <si>
    <t>Prolabeops nyongensis</t>
  </si>
  <si>
    <t>Pronothobranchius kiyawensis</t>
  </si>
  <si>
    <t>Protomelas annectens</t>
  </si>
  <si>
    <t>Protomelas dejunctus</t>
  </si>
  <si>
    <t>plankton in the water column, foraging on attached algae</t>
  </si>
  <si>
    <t>Protomelas fenestratus</t>
  </si>
  <si>
    <t>Protomelas insignis</t>
  </si>
  <si>
    <t>eggs that it steals from other spawning cichlids</t>
  </si>
  <si>
    <t>Protomelas kirkii</t>
  </si>
  <si>
    <t>Protomelas labridens</t>
  </si>
  <si>
    <t>feeds in vegetation</t>
  </si>
  <si>
    <t>snails, invertebrates</t>
  </si>
  <si>
    <t>Protomelas macrodon</t>
  </si>
  <si>
    <t>gastropods, insect larvae</t>
  </si>
  <si>
    <t>Protomelas marginatus</t>
  </si>
  <si>
    <t>algae, plants, small invertebrates</t>
  </si>
  <si>
    <t>Protomelas pleurotaenia</t>
  </si>
  <si>
    <t>Protomelas similis</t>
  </si>
  <si>
    <t>aquatic plants</t>
  </si>
  <si>
    <t>Protomelas spilonotus</t>
  </si>
  <si>
    <t>invertebrates, terrestrial insects</t>
  </si>
  <si>
    <t>Protomelas taeniolatus</t>
  </si>
  <si>
    <t>Protomelas triaenodon</t>
  </si>
  <si>
    <t>Protomelas virgatus</t>
  </si>
  <si>
    <t>Protopterus aethiopicus ssp. aethiopicus</t>
  </si>
  <si>
    <t>SARCOPTERYGII</t>
  </si>
  <si>
    <t>LEPIDOSIRENIFORMES</t>
  </si>
  <si>
    <t>PROTOPTERIDAE</t>
  </si>
  <si>
    <t>wetland refugia</t>
  </si>
  <si>
    <t>3.2 mining</t>
  </si>
  <si>
    <t>9.2 Industrial effluents</t>
  </si>
  <si>
    <t>Protopterus amphibius</t>
  </si>
  <si>
    <t>floodplain habitats</t>
  </si>
  <si>
    <t>Protopterus annectens</t>
  </si>
  <si>
    <t>mollusks, frogs, fish, seed</t>
  </si>
  <si>
    <t>riverine, weedy areas</t>
  </si>
  <si>
    <t>life of aquatic plants in terms of breeding and feeding ecologies</t>
  </si>
  <si>
    <t>Protopterus annectens ssp. annectens</t>
  </si>
  <si>
    <t>11.2 drought</t>
  </si>
  <si>
    <t>Protopterus annectens ssp. brieni</t>
  </si>
  <si>
    <t>Protopterus dolloi</t>
  </si>
  <si>
    <t>males guard eggs and larvae</t>
  </si>
  <si>
    <t>Psammphiletria delicata</t>
  </si>
  <si>
    <t>Psammphiletria nasuta</t>
  </si>
  <si>
    <t>Pseudobarbus afer</t>
  </si>
  <si>
    <t>algae, small invertebrates</t>
  </si>
  <si>
    <t>spawns in riffles above pools</t>
  </si>
  <si>
    <t>Stream flow is immediately restored following the onset of the rain season and the fishes rapidly disperse from the refuge pools to recolonize the sections of the streams that were previously dry.</t>
  </si>
  <si>
    <t>Pseudobarbus asper</t>
  </si>
  <si>
    <t>standing or slow-flowing pools with a soft or rocky bottom, thrives in dams and tolerates turbid waters</t>
  </si>
  <si>
    <t>algae, detritus</t>
  </si>
  <si>
    <t>Pseudobarbus burchelli</t>
  </si>
  <si>
    <t>confined to the Tradouw catchment of the Breede River water management area</t>
  </si>
  <si>
    <t>detritus, small organisms</t>
  </si>
  <si>
    <t>depends on seasonality and rainfall and flow patterns,</t>
  </si>
  <si>
    <t>9.1.2 Runoff</t>
  </si>
  <si>
    <t>Pseudobarbus burgi</t>
  </si>
  <si>
    <t>Pseudobarbus phlegethon</t>
  </si>
  <si>
    <t>feeds on detritus and small bottom-living insects;</t>
  </si>
  <si>
    <t xml:space="preserve">7.2 Dams &amp; water management/use   Ongoing   Minority (&lt;50%)   Slow, Significant Declines   Low Impact: 5   NA  </t>
  </si>
  <si>
    <t>Pseudobarbus quathlambae</t>
  </si>
  <si>
    <t>aquatic insects</t>
  </si>
  <si>
    <t>riverine, spawns in crevices between cobbles and pebbles</t>
  </si>
  <si>
    <t>Pseudobarbus tenuis</t>
  </si>
  <si>
    <t>algae, detritus, bottom-living invertebrates</t>
  </si>
  <si>
    <t>Pseudocrenilabrus multicolor</t>
  </si>
  <si>
    <t>Lakes Albert, Victoria, Kyoga, George, Nabugabo, and the swamp lakes</t>
  </si>
  <si>
    <t>worms, crustaceans, insects, algae, vegetable fragments, small fish</t>
  </si>
  <si>
    <t>Pseudocrenilabrus multicolor ssp. multicolor</t>
  </si>
  <si>
    <t>Pseudocrenilabrus multicolor ssp. victoriae</t>
  </si>
  <si>
    <t>Pseudocrenilabrus nicholsi</t>
  </si>
  <si>
    <t>Pseudophoxinus callensis</t>
  </si>
  <si>
    <t>Pseudophoxinus punicus</t>
  </si>
  <si>
    <t>Pseudosimochromis curvifrons</t>
  </si>
  <si>
    <t>biocover</t>
  </si>
  <si>
    <t>Pseudotropheus fuscoides</t>
  </si>
  <si>
    <t>Pseudotropheus fuscus</t>
  </si>
  <si>
    <t>Pseudotropheus galanos</t>
  </si>
  <si>
    <t>Pseudotropheus lucerna</t>
  </si>
  <si>
    <t>Pseudotropheus perspicax</t>
  </si>
  <si>
    <t>shallow rocky</t>
  </si>
  <si>
    <t>Pseudotropheus purpuratus</t>
  </si>
  <si>
    <t>algae on the rock surfaces</t>
  </si>
  <si>
    <t>Pseudotropheus tursiops</t>
  </si>
  <si>
    <t>Pseudotropheus williamsi</t>
  </si>
  <si>
    <t>feeds in water column</t>
  </si>
  <si>
    <t>Pterochromis congicus</t>
  </si>
  <si>
    <t>Pungu maclareni</t>
  </si>
  <si>
    <t>Raiamas ansorgii</t>
  </si>
  <si>
    <t>Raiamas batesii</t>
  </si>
  <si>
    <t>predatory species</t>
  </si>
  <si>
    <t>Raiamas buchholzi</t>
  </si>
  <si>
    <t>Raiamas christyi</t>
  </si>
  <si>
    <t>Raiamas kheeli</t>
  </si>
  <si>
    <t>Raiamas levequei</t>
  </si>
  <si>
    <t>Kakrima River and in the middle reaches of the Konkoure River in Guinea.</t>
  </si>
  <si>
    <t>Raiamas longirostris</t>
  </si>
  <si>
    <t>Raiamas moorii</t>
  </si>
  <si>
    <t>small fish fry and, in the rivers, probably also on insects and other small animals smaller fishes and insects</t>
  </si>
  <si>
    <t>Raiamas nigeriensis</t>
  </si>
  <si>
    <t>Niger and Benue basins, but also in the Moa, Cavally, Sassandra, Bandama, Comoe, Pra and Cross</t>
  </si>
  <si>
    <t>Raiamas salmolucius</t>
  </si>
  <si>
    <t>Raiamas scarciensis</t>
  </si>
  <si>
    <t>lower reaches of Little Scarcies River and Waanje River in Sierra Leone.</t>
  </si>
  <si>
    <t>Raiamas senegalensis</t>
  </si>
  <si>
    <t>Raiamas shariensis</t>
  </si>
  <si>
    <t>chad system</t>
  </si>
  <si>
    <t>Raiamas steindachneri</t>
  </si>
  <si>
    <t>Rastrineobola argentea</t>
  </si>
  <si>
    <t>floating egg</t>
  </si>
  <si>
    <t>Redigobius dewaali</t>
  </si>
  <si>
    <t>small crustaceans, insect larvae</t>
  </si>
  <si>
    <t>Reganochromis calliurus</t>
  </si>
  <si>
    <t>Rhabdalestes aeratis</t>
  </si>
  <si>
    <t>Rhabdalestes brevidorsalis</t>
  </si>
  <si>
    <t>Rhabdalestes leleupi</t>
  </si>
  <si>
    <t>Rhabdalestes maunensis</t>
  </si>
  <si>
    <t>small aquatic insects, other invertebrates</t>
  </si>
  <si>
    <t>high water periods</t>
  </si>
  <si>
    <t>Rhabdalestes rhodesiensis</t>
  </si>
  <si>
    <t>Mweru-Luapula-Bangweulu system</t>
  </si>
  <si>
    <t>Rhabdalestes septentrionalis</t>
  </si>
  <si>
    <t>Rhabdalestes tangensis</t>
  </si>
  <si>
    <t>Rhamphochromis esox</t>
  </si>
  <si>
    <t>Juvenile fish are found in the littoral zone, in swampy, sandy and rocky habitats</t>
  </si>
  <si>
    <t>Rhamphochromis ferox</t>
  </si>
  <si>
    <t>Rhamphochromis longiceps</t>
  </si>
  <si>
    <t>Rhamphochromis lucius</t>
  </si>
  <si>
    <t>Rhamphochromis macrophthalmus</t>
  </si>
  <si>
    <t>Rhamphochromis woodi</t>
  </si>
  <si>
    <t>Juveniles are found in the inshore shelf regions as well as the benthic zone of the southeastern arm of the lake</t>
  </si>
  <si>
    <t>Rhexipanchax kabae</t>
  </si>
  <si>
    <t>Rhexipanchax lamberti</t>
  </si>
  <si>
    <t>brooks, small rivers and streams under forest cover</t>
  </si>
  <si>
    <t>Rhexipanchax schioetzi</t>
  </si>
  <si>
    <t>Salmo akairos</t>
  </si>
  <si>
    <t>SALMONIFORMES</t>
  </si>
  <si>
    <t>SALMONIDAE</t>
  </si>
  <si>
    <t>4mm diameter</t>
  </si>
  <si>
    <t>late autumn</t>
  </si>
  <si>
    <t>Salmo macrostigma</t>
  </si>
  <si>
    <t>Possesses a particular diet due to poor insular ichthyologic fauna</t>
  </si>
  <si>
    <t>tadpoles, insects, urodela</t>
  </si>
  <si>
    <t>Salmo pallaryi</t>
  </si>
  <si>
    <t>decreasing, extinct</t>
  </si>
  <si>
    <t>Sanagia velifera</t>
  </si>
  <si>
    <t>e Sanaga River system, Cameroon.</t>
  </si>
  <si>
    <t>Sandelia bainsii</t>
  </si>
  <si>
    <t>insects, crabs, small fish</t>
  </si>
  <si>
    <t>substrate spawner, larvae attached to substrate</t>
  </si>
  <si>
    <t>Sandelia capensis</t>
  </si>
  <si>
    <t>rare, decreasing</t>
  </si>
  <si>
    <t>Cape Floristic Region</t>
  </si>
  <si>
    <t>various habitats, quiet or slow-flowing water and plant or root cover</t>
  </si>
  <si>
    <t>insects, invertebrates, small fish</t>
  </si>
  <si>
    <t>Sargochromis carlottae</t>
  </si>
  <si>
    <t>snail control agent</t>
  </si>
  <si>
    <t>Sargochromis codringtonii</t>
  </si>
  <si>
    <t>Okavango, Kafue, Upper and Middle Zambezi systems</t>
  </si>
  <si>
    <t>Sargochromis coulteri</t>
  </si>
  <si>
    <t>Sargochromis giardi</t>
  </si>
  <si>
    <t>Cunene, Okavango, Upper Zambezi and Kafue Rivers, and Lake Kariba .</t>
  </si>
  <si>
    <t>snails, bivalves, insect larvae</t>
  </si>
  <si>
    <t>before and then during floods</t>
  </si>
  <si>
    <t>Sargochromis greenwoodi</t>
  </si>
  <si>
    <t>insects, small snails, invertebrates, small fish</t>
  </si>
  <si>
    <t>Sargochromis mellandi</t>
  </si>
  <si>
    <t>Sargochromis mortimeri</t>
  </si>
  <si>
    <t>insects, snails, plants</t>
  </si>
  <si>
    <t>spring and early summer</t>
  </si>
  <si>
    <t>sands scrape, shallow water</t>
  </si>
  <si>
    <t>Sargochromis thysi</t>
  </si>
  <si>
    <t>Sarotherodon caroli</t>
  </si>
  <si>
    <t>mainly phytoplankton</t>
  </si>
  <si>
    <t>water stratification (oxygen</t>
  </si>
  <si>
    <t>Sarotherodon caudomarginatus</t>
  </si>
  <si>
    <t>Sarotherodon galilaeus ssp. borkuanus</t>
  </si>
  <si>
    <t>Saharian oases Borku, Ennedi and Tibesti in northern Chad</t>
  </si>
  <si>
    <t>Sarotherodon galilaeus ssp. boulengeri</t>
  </si>
  <si>
    <t>Lower and Central Congo River to the Lower Kasai.</t>
  </si>
  <si>
    <t>Sarotherodon galilaeus ssp. galilaeus</t>
  </si>
  <si>
    <t>11.2 Drought</t>
  </si>
  <si>
    <t>Sarotherodon galilaeus ssp. multifasciatus</t>
  </si>
  <si>
    <t>diel migration in water column</t>
  </si>
  <si>
    <t>Sarotherodon linnellii</t>
  </si>
  <si>
    <t>mayfly larvae, terrestrial insects, phytoplankton</t>
  </si>
  <si>
    <t>inshore around rocks</t>
  </si>
  <si>
    <t>Sarotherodon lohbergeri</t>
  </si>
  <si>
    <t>surface dweller</t>
  </si>
  <si>
    <t>adults feed by opening their mouths very wide and applying them to the surface of the rock as though sucking the material in</t>
  </si>
  <si>
    <t>Sarotherodon mvogoi</t>
  </si>
  <si>
    <t>Sarotherodon occidentalis</t>
  </si>
  <si>
    <t>Sarotherodon steinbachi</t>
  </si>
  <si>
    <t>shallow water near the shore</t>
  </si>
  <si>
    <t>organic debris, benthic and epilithic diatoms, sponge spicules</t>
  </si>
  <si>
    <t>Schilbe angolensis</t>
  </si>
  <si>
    <t>Schilbe banguelensis</t>
  </si>
  <si>
    <t>Schilbe bocagii</t>
  </si>
  <si>
    <t>Schilbe brevianalis</t>
  </si>
  <si>
    <t>Schilbe congensis</t>
  </si>
  <si>
    <t>Schilbe djemeri</t>
  </si>
  <si>
    <t>Schilbe grenfelli</t>
  </si>
  <si>
    <t>Schilbe intermedius</t>
  </si>
  <si>
    <t>fecund</t>
  </si>
  <si>
    <t>invertebrates, terrestrial insects, fins, fish</t>
  </si>
  <si>
    <t>riverine, estuarine</t>
  </si>
  <si>
    <t>migrates to rivers in compact schools during rainy season to spawn in floodwater pools</t>
  </si>
  <si>
    <t>Schilbe laticeps</t>
  </si>
  <si>
    <t>Schilbe mandibularis</t>
  </si>
  <si>
    <t>Schilbe marmoratus</t>
  </si>
  <si>
    <t>Schilbe micropogon</t>
  </si>
  <si>
    <t>Schilbe moebiusii</t>
  </si>
  <si>
    <t>Schilbe multitaeniatus</t>
  </si>
  <si>
    <t>Schilbe mystus</t>
  </si>
  <si>
    <t>midwater feeder</t>
  </si>
  <si>
    <t>fish, insects, shrimps, snails, plant seeds, fruit</t>
  </si>
  <si>
    <t>eggs on vegetation</t>
  </si>
  <si>
    <t>occurs only seasonally in Lake Victoria</t>
  </si>
  <si>
    <t>Schilbe nyongensis</t>
  </si>
  <si>
    <t>Schilbe tumbanus</t>
  </si>
  <si>
    <t>Schilbe uranoscopus</t>
  </si>
  <si>
    <t>Schilbe yangambianus</t>
  </si>
  <si>
    <t>terrestrial and aquatic insects</t>
  </si>
  <si>
    <t>Schilbe zairensis</t>
  </si>
  <si>
    <t>Schwetzochromis neodon</t>
  </si>
  <si>
    <t>strictly herbivorous, filamentous algae, diatoms and a great variety of small pieces of higher and lower plants</t>
  </si>
  <si>
    <t>Sciaenochromis ahli</t>
  </si>
  <si>
    <t>feeds among rocks</t>
  </si>
  <si>
    <t>small fishes (prefers mbuna)</t>
  </si>
  <si>
    <t>Sciaenochromis benthicola</t>
  </si>
  <si>
    <t>Sciaenochromis fryeri</t>
  </si>
  <si>
    <t>Sciaenochromis psammophilus</t>
  </si>
  <si>
    <t>small cichlids, invertebrates</t>
  </si>
  <si>
    <t>Scriptaphyosemion bertholdi</t>
  </si>
  <si>
    <t>shallow parts of pools and small streams in the rain forest, prefers clear, flowing water in coastal lowlands</t>
  </si>
  <si>
    <t>Scriptaphyosemion brueningi</t>
  </si>
  <si>
    <t>Scriptaphyosemion cauveti</t>
  </si>
  <si>
    <t>southeastern guinea</t>
  </si>
  <si>
    <t>Scriptaphyosemion chaytori</t>
  </si>
  <si>
    <t>Scriptaphyosemion etzeli</t>
  </si>
  <si>
    <t>Scriptaphyosemion geryi</t>
  </si>
  <si>
    <t>Scriptaphyosemion guignardi</t>
  </si>
  <si>
    <t>Scriptaphyosemion liberiense</t>
  </si>
  <si>
    <t>Scriptaphyosemion roloffi</t>
  </si>
  <si>
    <t>Scriptaphyosemion schmitti</t>
  </si>
  <si>
    <t>Serranochromis altus</t>
  </si>
  <si>
    <t>Upper Zambezi, Okavango and Kafue systems.</t>
  </si>
  <si>
    <t>Serranochromis angusticeps</t>
  </si>
  <si>
    <t>ambush</t>
  </si>
  <si>
    <t>small fish, shrimps, insects</t>
  </si>
  <si>
    <t>spring</t>
  </si>
  <si>
    <t>floodplain habitats may be used for the second spawning</t>
  </si>
  <si>
    <t>once before and once after floods</t>
  </si>
  <si>
    <t>,Other</t>
  </si>
  <si>
    <t>Serranochromis janus</t>
  </si>
  <si>
    <t>Serranochromis longimanus</t>
  </si>
  <si>
    <t>permanent floodplain lagoons and backwaters</t>
  </si>
  <si>
    <t>fish, insects (dragonfly nymphs)</t>
  </si>
  <si>
    <t>Serranochromis macrocephalus</t>
  </si>
  <si>
    <t>insects, small fish, including mormyrids and barbs</t>
  </si>
  <si>
    <t>spawn in low water before floods</t>
  </si>
  <si>
    <t>few eggs</t>
  </si>
  <si>
    <t>Serranochromis meridianus</t>
  </si>
  <si>
    <t>small fish, insects, snails</t>
  </si>
  <si>
    <t>Serranochromis robustus</t>
  </si>
  <si>
    <t>fish (especially mbuna, sand-dwelling haplochromines)</t>
  </si>
  <si>
    <t>Serranochromis robustus ssp. jallae</t>
  </si>
  <si>
    <t>Serranochromis robustus ssp. robustus</t>
  </si>
  <si>
    <t>Serranochromis spei</t>
  </si>
  <si>
    <t>Serranochromis stappersi</t>
  </si>
  <si>
    <t>Serranochromis thumbergi</t>
  </si>
  <si>
    <t>Sicydium bustamantei</t>
  </si>
  <si>
    <t>Sicydium crenilabrum</t>
  </si>
  <si>
    <t>Sierrathrissa leonensis</t>
  </si>
  <si>
    <t>plankton (especially cladocerans)</t>
  </si>
  <si>
    <t>lacustrine, open water</t>
  </si>
  <si>
    <t>Silhouettea sibayi</t>
  </si>
  <si>
    <t>Siluranodon auritus</t>
  </si>
  <si>
    <t>zooplankton, chironomids, debris</t>
  </si>
  <si>
    <t>Simochromis babaulti</t>
  </si>
  <si>
    <t>rock grazer</t>
  </si>
  <si>
    <t>Simochromis diagramma</t>
  </si>
  <si>
    <t>Simochromis loocki</t>
  </si>
  <si>
    <t>Simochromis margaretae</t>
  </si>
  <si>
    <t>Simochromis marginatus</t>
  </si>
  <si>
    <t>shallow sediment-rich habitats, rubble areas in shallow water</t>
  </si>
  <si>
    <t>biocover picked from the rocks</t>
  </si>
  <si>
    <t>Simochromis pleurospilus</t>
  </si>
  <si>
    <t>Spathodus erythrodon</t>
  </si>
  <si>
    <t>picking microorganisms from the rock biocover</t>
  </si>
  <si>
    <t>Spathodus marlieri</t>
  </si>
  <si>
    <t>Steatocranus bleheri</t>
  </si>
  <si>
    <t>Steatocranus casuarius</t>
  </si>
  <si>
    <t>Steatocranus gibbiceps</t>
  </si>
  <si>
    <t>Steatocranus glaber</t>
  </si>
  <si>
    <t>Steatocranus irvinei</t>
  </si>
  <si>
    <t>Steatocranus mpozoensis</t>
  </si>
  <si>
    <t>Steatocranus rouxi</t>
  </si>
  <si>
    <t>Lulua River, Kasai region, DRC</t>
  </si>
  <si>
    <t>Steatocranus tinanti</t>
  </si>
  <si>
    <t>Steatocranus ubanguiensis</t>
  </si>
  <si>
    <t>Ubangui river, CAR</t>
  </si>
  <si>
    <t>Stenogobius kenyae</t>
  </si>
  <si>
    <t>Stigmatochromis modestus</t>
  </si>
  <si>
    <t>piscivorous, ambushing prey</t>
  </si>
  <si>
    <t>Stigmatochromis pholidophorus</t>
  </si>
  <si>
    <t>feeds from the surface of the sand</t>
  </si>
  <si>
    <t>hovers about 50 cm above the substrate and screens the sand for any moving prey</t>
  </si>
  <si>
    <t>Stigmatochromis woodi</t>
  </si>
  <si>
    <t>Hunts its prey over the sand</t>
  </si>
  <si>
    <t>Stolothrissa tanganicae</t>
  </si>
  <si>
    <t>juveniles close to shore, adults deep</t>
  </si>
  <si>
    <t>eggs sink slowly</t>
  </si>
  <si>
    <t>larvae are found in shallow calm inshore waters</t>
  </si>
  <si>
    <t>Stomatepia mariae</t>
  </si>
  <si>
    <t>needs rocky cover and substratum</t>
  </si>
  <si>
    <t>reported to kleptoparasitize the freshwater crab Potamon africanus</t>
  </si>
  <si>
    <t>Stomatepia mongo</t>
  </si>
  <si>
    <t>Stomatepia pindu</t>
  </si>
  <si>
    <t>Stomatorhinus ater</t>
  </si>
  <si>
    <t>Stomatorhinus corneti</t>
  </si>
  <si>
    <t>Stomatorhinus fuliginosus</t>
  </si>
  <si>
    <t>Stomatorhinus humilior</t>
  </si>
  <si>
    <t>Stomatorhinus ivindoensis</t>
  </si>
  <si>
    <t>Stomatorhinus kununguensis</t>
  </si>
  <si>
    <t>Stomatorhinus microps</t>
  </si>
  <si>
    <t>Stomatorhinus patrizii</t>
  </si>
  <si>
    <t>Stomatorhinus polli</t>
  </si>
  <si>
    <t>Stomatorhinus polylepis</t>
  </si>
  <si>
    <t>Stomatorhinus puncticulatus</t>
  </si>
  <si>
    <t>Stomatorhinus schoutedeni</t>
  </si>
  <si>
    <t>Stomatorhinus walkeri</t>
  </si>
  <si>
    <t>Synodontis acanthomias</t>
  </si>
  <si>
    <t>Synodontis acanthoperca</t>
  </si>
  <si>
    <t>Synodontis afrofischeri</t>
  </si>
  <si>
    <t>8.1 Introduced species</t>
  </si>
  <si>
    <t>8.1.2 Nile perch</t>
  </si>
  <si>
    <t>Synodontis alberti</t>
  </si>
  <si>
    <t>Synodontis angelicus</t>
  </si>
  <si>
    <t>Synodontis annectens</t>
  </si>
  <si>
    <t>basins of the Gambia, Geba, Culufi, Jong, Kolente and Tomine</t>
  </si>
  <si>
    <t>Synodontis ansorgii</t>
  </si>
  <si>
    <t>Synodontis arnoulti</t>
  </si>
  <si>
    <t>Synodontis aterrimus</t>
  </si>
  <si>
    <t>Synodontis bastiani</t>
  </si>
  <si>
    <t>Synodontis batensoda</t>
  </si>
  <si>
    <t>Synodontis batesii</t>
  </si>
  <si>
    <t>Synodontis brichardi</t>
  </si>
  <si>
    <t>filamentous green algae</t>
  </si>
  <si>
    <t>Synodontis budgetti</t>
  </si>
  <si>
    <t>Synodontis camelopardalis</t>
  </si>
  <si>
    <t>Synodontis caudalis</t>
  </si>
  <si>
    <t>Synodontis caudovittatus</t>
  </si>
  <si>
    <t>Synodontis centralis</t>
  </si>
  <si>
    <t>Synodontis clarias</t>
  </si>
  <si>
    <t>Synodontis comoensis</t>
  </si>
  <si>
    <t>Synodontis congicus</t>
  </si>
  <si>
    <t>Synodontis contractus</t>
  </si>
  <si>
    <t>Synodontis courteti</t>
  </si>
  <si>
    <t>Synodontis cuangoanus</t>
  </si>
  <si>
    <t>Synodontis decorus</t>
  </si>
  <si>
    <t>Synodontis dekimpei</t>
  </si>
  <si>
    <t>Synodontis depauwi</t>
  </si>
  <si>
    <t>Synodontis dhonti</t>
  </si>
  <si>
    <t>Synodontis dorsomaculatus</t>
  </si>
  <si>
    <t>Synodontis eupterus</t>
  </si>
  <si>
    <t>insect larvae, algae</t>
  </si>
  <si>
    <t>Synodontis filamentosus</t>
  </si>
  <si>
    <t>Synodontis flavitaeniatus</t>
  </si>
  <si>
    <t>Synodontis frontosus</t>
  </si>
  <si>
    <t>deep, open waters and shallow inshore, lakes and channels</t>
  </si>
  <si>
    <t>algae, macrophytes, detritus, crustaceans, insects, mollusks</t>
  </si>
  <si>
    <t>Synodontis fuelleborni</t>
  </si>
  <si>
    <t>Synodontis geledensis</t>
  </si>
  <si>
    <t>Synodontis gobroni</t>
  </si>
  <si>
    <t>e Niger basin in Guinea, Mali (inland delta), Niger and Nigeria (Lake Kainji)</t>
  </si>
  <si>
    <t>Synodontis granulosus</t>
  </si>
  <si>
    <t>Synodontis greshoffi</t>
  </si>
  <si>
    <t>Synodontis guttatus</t>
  </si>
  <si>
    <t>Synodontis haugi</t>
  </si>
  <si>
    <t>Synodontis iturii</t>
  </si>
  <si>
    <t>Synodontis katangae</t>
  </si>
  <si>
    <t>Luapula-Mweru system and from the Luashi River</t>
  </si>
  <si>
    <t>Synodontis khartoumensis</t>
  </si>
  <si>
    <t>Synodontis koensis</t>
  </si>
  <si>
    <t>Synodontis kogonensis</t>
  </si>
  <si>
    <t>Synodontis laessoei</t>
  </si>
  <si>
    <t>Synodontis leopardinus</t>
  </si>
  <si>
    <t>Synodontis leopardus</t>
  </si>
  <si>
    <t>coastal rivers in Tanzania.</t>
  </si>
  <si>
    <t>Synodontis levequei</t>
  </si>
  <si>
    <t>Synodontis longirostris</t>
  </si>
  <si>
    <t>Synodontis longispinis</t>
  </si>
  <si>
    <t>Synodontis lufirae</t>
  </si>
  <si>
    <t>Synodontis macrophthalmus</t>
  </si>
  <si>
    <t>Synodontis macrops</t>
  </si>
  <si>
    <t>Synodontis macrostigma</t>
  </si>
  <si>
    <t>slow-flowing and floodplain environments</t>
  </si>
  <si>
    <t>Synodontis macrostoma</t>
  </si>
  <si>
    <t>Upper Zambezi, Okavango, Cunene and Kafue systems.</t>
  </si>
  <si>
    <t>Synodontis manni</t>
  </si>
  <si>
    <t>Synodontis matthesi</t>
  </si>
  <si>
    <t>Synodontis melanopterus</t>
  </si>
  <si>
    <t>Synodontis membranaceus</t>
  </si>
  <si>
    <t>plankton, detritus, surface insects, chironomid larvae, benthic crustaceans, mollusks</t>
  </si>
  <si>
    <t>Synodontis multimaculatus</t>
  </si>
  <si>
    <t>Synodontis multipunctatus</t>
  </si>
  <si>
    <t>Synodontis nebulosus</t>
  </si>
  <si>
    <t>middle and lower Zambezi, Pungwe and Buzi Rivers.</t>
  </si>
  <si>
    <t>Synodontis nigrita</t>
  </si>
  <si>
    <t>Synodontis nigriventris</t>
  </si>
  <si>
    <t>insects, crustaceans, plant matter</t>
  </si>
  <si>
    <t>Synodontis nigromaculatus</t>
  </si>
  <si>
    <t>scavenger</t>
  </si>
  <si>
    <t>detritus, algae, plant material, insects, snails, small fish, cichlid eggs and larvae</t>
  </si>
  <si>
    <t>Synodontis njassae</t>
  </si>
  <si>
    <t>insects, crustaceans, other invertebrates</t>
  </si>
  <si>
    <t>Synodontis notatus</t>
  </si>
  <si>
    <t>Synodontis nummifer</t>
  </si>
  <si>
    <t>Synodontis obesus</t>
  </si>
  <si>
    <t>Synodontis ocellifer</t>
  </si>
  <si>
    <t>Synodontis omias</t>
  </si>
  <si>
    <t>Synodontis ornatipinnis</t>
  </si>
  <si>
    <t>Synodontis ornatissimus</t>
  </si>
  <si>
    <t>Synodontis ouemeensis</t>
  </si>
  <si>
    <t>Synodontis pardalis</t>
  </si>
  <si>
    <t>Synodontis petricola</t>
  </si>
  <si>
    <t>Synodontis pleurops</t>
  </si>
  <si>
    <t>Synodontis polli</t>
  </si>
  <si>
    <t>Synodontis polyodon</t>
  </si>
  <si>
    <t>Synodontis polystigma</t>
  </si>
  <si>
    <t>Synodontis pulcher</t>
  </si>
  <si>
    <t>Synodontis punctifer</t>
  </si>
  <si>
    <t>Synodontis punctulatus</t>
  </si>
  <si>
    <t>Synodontis rebeli</t>
  </si>
  <si>
    <t>Synodontis resupinatus</t>
  </si>
  <si>
    <t>Niger and Benue River basins.</t>
  </si>
  <si>
    <t>plankton, detritus</t>
  </si>
  <si>
    <t>Synodontis ricardoae</t>
  </si>
  <si>
    <t>Synodontis robbianus</t>
  </si>
  <si>
    <t>Synodontis robertsi</t>
  </si>
  <si>
    <t>Synodontis ruandae</t>
  </si>
  <si>
    <t>insect larvae, molluscs</t>
  </si>
  <si>
    <t>Synodontis rufigiensis</t>
  </si>
  <si>
    <t>lakes, lagoons</t>
  </si>
  <si>
    <t>Synodontis rukwaensis</t>
  </si>
  <si>
    <t>Synodontis schall</t>
  </si>
  <si>
    <t>insect nymph, larvae, eggs detritus, fish, bivalves, snails</t>
  </si>
  <si>
    <t>Synodontis schoutedeni</t>
  </si>
  <si>
    <t>Synodontis serratus</t>
  </si>
  <si>
    <t>Synodontis smiti</t>
  </si>
  <si>
    <t>Synodontis soloni</t>
  </si>
  <si>
    <t>Synodontis sorex</t>
  </si>
  <si>
    <t>Synodontis steindachneri</t>
  </si>
  <si>
    <t>Synodontis tessmanni</t>
  </si>
  <si>
    <t>Synodontis thamalakanensis</t>
  </si>
  <si>
    <t>Synodontis thysi</t>
  </si>
  <si>
    <t>Little Scarcies and Jong in Sierra Leone and Kolente and Konkoure Rivers in Guinea</t>
  </si>
  <si>
    <t>Synodontis tourei</t>
  </si>
  <si>
    <t>Synodontis unicolor</t>
  </si>
  <si>
    <t>Synodontis vaillanti</t>
  </si>
  <si>
    <t>Synodontis vanderwaali</t>
  </si>
  <si>
    <t>Synodontis velifer</t>
  </si>
  <si>
    <t>Bandama, Sassandra and Comoe</t>
  </si>
  <si>
    <t>Synodontis vermiculatus</t>
  </si>
  <si>
    <t>Synodontis victoriae</t>
  </si>
  <si>
    <t>extract snail flesh without crushing shells</t>
  </si>
  <si>
    <t>gastropods, molluscs, insects (mainly chironomid larvae), fishes, ostracoda</t>
  </si>
  <si>
    <t>8.2 Nile perch</t>
  </si>
  <si>
    <t>Synodontis waterloti</t>
  </si>
  <si>
    <t>Synodontis woleuensis</t>
  </si>
  <si>
    <t>Synodontis woosnami</t>
  </si>
  <si>
    <t>Synodontis xiphias</t>
  </si>
  <si>
    <t>Synodontis zambezensis</t>
  </si>
  <si>
    <t>Synodontis zanzibaricus</t>
  </si>
  <si>
    <t>rivers, coastal rivers</t>
  </si>
  <si>
    <t>Taeniochromis holotaenia</t>
  </si>
  <si>
    <t>sandy, rocky bottoms all over the lake</t>
  </si>
  <si>
    <t>juvenile cichlids, invertebrates</t>
  </si>
  <si>
    <t>Taeniolethrinops cyrtonotus</t>
  </si>
  <si>
    <t>filters prey by passing sand over the gills</t>
  </si>
  <si>
    <t>detritus, algae, insect larvae</t>
  </si>
  <si>
    <t>Taeniolethrinops furcicauda</t>
  </si>
  <si>
    <t>Taeniolethrinops laticeps</t>
  </si>
  <si>
    <t>Taeniolethrinops praeorbitalis</t>
  </si>
  <si>
    <t>sifts through sand</t>
  </si>
  <si>
    <t>Tangachromis dhanisi</t>
  </si>
  <si>
    <t>deep water, sandy bottoms</t>
  </si>
  <si>
    <t>copepods</t>
  </si>
  <si>
    <t>Tanganicodus irsacae</t>
  </si>
  <si>
    <t>Tanganikallabes mortiauxi</t>
  </si>
  <si>
    <t>Teleogramma brichardi</t>
  </si>
  <si>
    <t>Teleogramma depressum</t>
  </si>
  <si>
    <t>Teleogramma gracile</t>
  </si>
  <si>
    <t>Teleogramma monogramma</t>
  </si>
  <si>
    <t>Telmatochromis bifrenatus</t>
  </si>
  <si>
    <t>Telmatochromis brachygnathus</t>
  </si>
  <si>
    <t>Telmatochromis dhonti</t>
  </si>
  <si>
    <t>Telmatochromis temporalis</t>
  </si>
  <si>
    <t>microorganisms, small fish, aufwuchs, algae</t>
  </si>
  <si>
    <t>Telmatochromis vittatus</t>
  </si>
  <si>
    <t>microorganisms, algae</t>
  </si>
  <si>
    <t>Tetracamphilius angustifrons</t>
  </si>
  <si>
    <t>Tetracamphilius clandestinus</t>
  </si>
  <si>
    <t>Tetracamphilius notatus</t>
  </si>
  <si>
    <t>Tetracamphilius pectinatus</t>
  </si>
  <si>
    <t>mainstream of the Ubangui upstream from Bangui</t>
  </si>
  <si>
    <t>clear, moderately swift flowing river, sand, gravel, rock rubble bottom, in rolling or hilly savannah</t>
  </si>
  <si>
    <t>Tetraodon duboisi</t>
  </si>
  <si>
    <t>TETRAODONTIFORMES</t>
  </si>
  <si>
    <t>TETRAODONTIDAE</t>
  </si>
  <si>
    <t>Tetraodon lineatus</t>
  </si>
  <si>
    <t>occupies large rivers, open waters, macrophyte beds and vegetated fringes</t>
  </si>
  <si>
    <t>Tetraodon mbu</t>
  </si>
  <si>
    <t>Tetraodon miurus</t>
  </si>
  <si>
    <t>Tetraodon pustulatus</t>
  </si>
  <si>
    <t>Tetraodon schoutedeni</t>
  </si>
  <si>
    <t>benthic animals, snails, worms</t>
  </si>
  <si>
    <t>deposited on leaves</t>
  </si>
  <si>
    <t>Thoracochromis albolabris</t>
  </si>
  <si>
    <t>Kunene river system.</t>
  </si>
  <si>
    <t>Thoracochromis brauschi</t>
  </si>
  <si>
    <t>Thoracochromis buysi</t>
  </si>
  <si>
    <t>Thoracochromis callichromus</t>
  </si>
  <si>
    <t>Thoracochromis wingatii</t>
  </si>
  <si>
    <t>length of the Nile</t>
  </si>
  <si>
    <t>Thrattidion noctivagus</t>
  </si>
  <si>
    <t>rivers, fast water</t>
  </si>
  <si>
    <t>plankton, terrestrial insects</t>
  </si>
  <si>
    <t>Thysochromis ansorgii</t>
  </si>
  <si>
    <t>prefers caves, cave like structures</t>
  </si>
  <si>
    <t>substrate brooder, caves</t>
  </si>
  <si>
    <t>Tilapia bakossiorum</t>
  </si>
  <si>
    <t>very narrow distribution, 1 location</t>
  </si>
  <si>
    <t>Tilapia baloni</t>
  </si>
  <si>
    <t>Luongo and Kalungwishi River, Zambian Congo system.</t>
  </si>
  <si>
    <t>Tilapia bemini</t>
  </si>
  <si>
    <t>Tilapia bilineata</t>
  </si>
  <si>
    <t>Tilapia brevimanus</t>
  </si>
  <si>
    <t>Guinea Bissau (Geba and Corubal) to the River Cess in Liberia.</t>
  </si>
  <si>
    <t>Tilapia busumana</t>
  </si>
  <si>
    <t>9.2.2 Effluents from mines</t>
  </si>
  <si>
    <t>Tilapia buttikoferi</t>
  </si>
  <si>
    <t>Tilapia bythobates</t>
  </si>
  <si>
    <t>Tilapia cabrae</t>
  </si>
  <si>
    <t>Tilapia cameronensis</t>
  </si>
  <si>
    <t>Tilapia cessiana</t>
  </si>
  <si>
    <t>Tilapia coffea</t>
  </si>
  <si>
    <t>Tilapia congica</t>
  </si>
  <si>
    <t>Tilapia dageti</t>
  </si>
  <si>
    <t>Tilapia deckerti</t>
  </si>
  <si>
    <t>Tilapia discolor</t>
  </si>
  <si>
    <t>Tilapia flava</t>
  </si>
  <si>
    <t>Tilapia guinasana</t>
  </si>
  <si>
    <t>algae, diatoms</t>
  </si>
  <si>
    <t>biparental egg / larvae guardianship</t>
  </si>
  <si>
    <t>narrow shelves, near vertical shores</t>
  </si>
  <si>
    <t>Tilapia guineensis</t>
  </si>
  <si>
    <t>Tilapia gutturosa</t>
  </si>
  <si>
    <t>Tilapia imbriferna</t>
  </si>
  <si>
    <t>Tilapia ismailiaensis</t>
  </si>
  <si>
    <t>: Ismailia Channel, Ismailia, Egypt, 120 km northeast of Cairo.</t>
  </si>
  <si>
    <t>Tilapia joka</t>
  </si>
  <si>
    <t>lower coastal plains of Sierra Leone and western Liberia.</t>
  </si>
  <si>
    <t>Tilapia louka</t>
  </si>
  <si>
    <t>Tilapia margaritacea</t>
  </si>
  <si>
    <t>Tilapia mariae</t>
  </si>
  <si>
    <t>substrate spawner, nest in logs, leaves, debris</t>
  </si>
  <si>
    <t>Tilapia nyongana</t>
  </si>
  <si>
    <t>Tilapia rheophila</t>
  </si>
  <si>
    <t>Tilapia ruweti</t>
  </si>
  <si>
    <t>detritus, soft plants, insect larvae</t>
  </si>
  <si>
    <t>Tilapia snyderae</t>
  </si>
  <si>
    <t>Tilapia sparrmanii</t>
  </si>
  <si>
    <t>widespread, abundant, increasing</t>
  </si>
  <si>
    <t>Tilapia spongotroktis</t>
  </si>
  <si>
    <t>Tilapia tholloni</t>
  </si>
  <si>
    <t>Tilapia thysi</t>
  </si>
  <si>
    <t>Tilapia walteri</t>
  </si>
  <si>
    <t>threats no major</t>
  </si>
  <si>
    <t>Trachyglanis ineac</t>
  </si>
  <si>
    <t>Trachyglanis intermedius</t>
  </si>
  <si>
    <t>: Luluabourg (Kananga), Lulua River, tributary of the Kasai River, Central Congo basin</t>
  </si>
  <si>
    <t>Trachyglanis minutus</t>
  </si>
  <si>
    <t>Ubangui River at Banzyville, Democratic Republic of the Congo and possibly from the Lossi Creek, Sangha basin, Central African Republic.</t>
  </si>
  <si>
    <t>Trachyglanis sanghensis</t>
  </si>
  <si>
    <t>Ouesso, Sangha River, Central Congo basin</t>
  </si>
  <si>
    <t>Tramitichromis brevis</t>
  </si>
  <si>
    <t>insect larvae , worms and other soft invertebrates</t>
  </si>
  <si>
    <t>breeds over sand</t>
  </si>
  <si>
    <t>Tramitichromis intermedius</t>
  </si>
  <si>
    <t>Tramitichromis lituris</t>
  </si>
  <si>
    <t>sandy bottoms, shallow waters</t>
  </si>
  <si>
    <t>Tramitichromis trilineatus</t>
  </si>
  <si>
    <t>Tramitichromis variabilis</t>
  </si>
  <si>
    <t>rock and sand</t>
  </si>
  <si>
    <t>Trematocara caparti</t>
  </si>
  <si>
    <t>Trematocara kufferathi</t>
  </si>
  <si>
    <t>Trematocara macrostoma</t>
  </si>
  <si>
    <t>Trematocara marginatum</t>
  </si>
  <si>
    <t>Trematocara nigrifrons</t>
  </si>
  <si>
    <t>Trematocara stigmaticum</t>
  </si>
  <si>
    <t>Trematocara unimaculatum</t>
  </si>
  <si>
    <t>Trematocara variabile</t>
  </si>
  <si>
    <t>shallow habitat</t>
  </si>
  <si>
    <t>Trematocara zebra</t>
  </si>
  <si>
    <t>shrimp</t>
  </si>
  <si>
    <t>indications of movements from deep to shallow water during the night to feed or avoid predation</t>
  </si>
  <si>
    <t>Trematocranus labifer</t>
  </si>
  <si>
    <t>Trematocranus microstoma</t>
  </si>
  <si>
    <t>feeds on insect larvae and crustaceans that it locates in the soft substrate</t>
  </si>
  <si>
    <t>Trematocranus placodon</t>
  </si>
  <si>
    <t>Tricuspidalestes caeruleus</t>
  </si>
  <si>
    <t>Triglachromis otostigma</t>
  </si>
  <si>
    <t>Tropheops gracilior</t>
  </si>
  <si>
    <t>25 days</t>
  </si>
  <si>
    <t>Tropheops macrophthalmus</t>
  </si>
  <si>
    <t>Tropheops microstoma</t>
  </si>
  <si>
    <t>Tropheops novemfasciatus</t>
  </si>
  <si>
    <t>shallow areas, sheltered bays, close to small rocks and vegetation</t>
  </si>
  <si>
    <t>Tropheops tropheops</t>
  </si>
  <si>
    <t>Tropheus annectens</t>
  </si>
  <si>
    <t>over rock, interlocking rubble, sandstone slabs lining a sand beach, upper rocky habitat, algae browser</t>
  </si>
  <si>
    <t>Tropheus brichardi</t>
  </si>
  <si>
    <t>epiphytic algae</t>
  </si>
  <si>
    <t>Tropheus duboisi</t>
  </si>
  <si>
    <t>female guards eggs</t>
  </si>
  <si>
    <t>Tropheus kasabae</t>
  </si>
  <si>
    <t>Tropheus moorii</t>
  </si>
  <si>
    <t>worms, crustaceans, insects, plant matter, algae</t>
  </si>
  <si>
    <t>Tylochromis aristoma</t>
  </si>
  <si>
    <t>Tshuapa and Lukuga Rivers, DRC</t>
  </si>
  <si>
    <t>Tylochromis bangwelensis</t>
  </si>
  <si>
    <t>e Luapula River, Lake Bangweulu, and the Lukulu and Chambeshi Rivers in Democratic Republic of the Congo and Zambia.</t>
  </si>
  <si>
    <t>larval aquatic lake-fly</t>
  </si>
  <si>
    <t>swamps</t>
  </si>
  <si>
    <t>breeds at the end of the rainy season</t>
  </si>
  <si>
    <t>The species is physiologically tied to well-aerated water and is acutely sensitive to oxygen lack.</t>
  </si>
  <si>
    <t>Tylochromis elongatus</t>
  </si>
  <si>
    <t>Tylochromis intermedius</t>
  </si>
  <si>
    <t>opportunistic benthic macrophage</t>
  </si>
  <si>
    <t>Tylochromis jentinki</t>
  </si>
  <si>
    <t>Tylochromis labrodon</t>
  </si>
  <si>
    <t>benthic macrophage</t>
  </si>
  <si>
    <t>insects, insect larvae, molluscs, plants, detritus</t>
  </si>
  <si>
    <t>Tylochromis lateralis</t>
  </si>
  <si>
    <t>insect larvae, plants, fruits, detritus, molluscs</t>
  </si>
  <si>
    <t>Tylochromis leonensis</t>
  </si>
  <si>
    <t>large sandbanks, small streams</t>
  </si>
  <si>
    <t>insects, insect larvae, accepts plants</t>
  </si>
  <si>
    <t>Tylochromis microdon</t>
  </si>
  <si>
    <t>organic particles, plants, invertebrates</t>
  </si>
  <si>
    <t>Tylochromis mylodon</t>
  </si>
  <si>
    <t>insects, insect larvae, crustaceans, molluscs</t>
  </si>
  <si>
    <t>Tylochromis polylepis</t>
  </si>
  <si>
    <t>crustaceans, insects, plants, mollusc</t>
  </si>
  <si>
    <t>Tylochromis praecox</t>
  </si>
  <si>
    <t>organic particles, plants, small insects</t>
  </si>
  <si>
    <t>Tylochromis pulcher</t>
  </si>
  <si>
    <t>larger particles, plants, insects</t>
  </si>
  <si>
    <t>Tylochromis regani</t>
  </si>
  <si>
    <t>plants, insect larvae</t>
  </si>
  <si>
    <t>Tylochromis robertsi</t>
  </si>
  <si>
    <t>plants, insects, insect larvae</t>
  </si>
  <si>
    <t>Tylochromis sudanensis</t>
  </si>
  <si>
    <t>algae, plant matter, invertebrates</t>
  </si>
  <si>
    <t>Tylochromis trewavasae</t>
  </si>
  <si>
    <t>insects, insect larvae</t>
  </si>
  <si>
    <t>Tylochromis variabilis</t>
  </si>
  <si>
    <t>plants, insects, some molluscs</t>
  </si>
  <si>
    <t>Tyrannochromis macrostoma</t>
  </si>
  <si>
    <t>feeds by moving around rocks and into cracks in search of its unwary prey</t>
  </si>
  <si>
    <t>Tyrannochromis nigriventer</t>
  </si>
  <si>
    <t>Uegitglanis zammaranoi</t>
  </si>
  <si>
    <t>Varicorhinus altipinnis</t>
  </si>
  <si>
    <t>Varicorhinus ansorgii</t>
  </si>
  <si>
    <t>Varicorhinus axelrodi</t>
  </si>
  <si>
    <t>Varicorhinus beso</t>
  </si>
  <si>
    <t>Blue Nile, Awash, Rift lakes, and Lake Tana, Ethiopia.</t>
  </si>
  <si>
    <t>Varicorhinus brauni</t>
  </si>
  <si>
    <t>Varicorhinus clarkeae</t>
  </si>
  <si>
    <t>Varicorhinus ensifer</t>
  </si>
  <si>
    <t>Lower and Upper Kwanza river system</t>
  </si>
  <si>
    <t>Varicorhinus fimbriatus</t>
  </si>
  <si>
    <t>Varicorhinus iphthimostoma</t>
  </si>
  <si>
    <t>Varicorhinus jaegeri</t>
  </si>
  <si>
    <t>Varicorhinus jubae</t>
  </si>
  <si>
    <t>Varicorhinus latirostris</t>
  </si>
  <si>
    <t>Varicorhinus leleupanus</t>
  </si>
  <si>
    <t>Varicorhinus longidorsalis</t>
  </si>
  <si>
    <t>Varicorhinus lufupensis</t>
  </si>
  <si>
    <t>Varicorhinus macrolepidotus</t>
  </si>
  <si>
    <t>Varicorhinus mariae</t>
  </si>
  <si>
    <t>Sanaga and Wouri River basins, Cameroon.</t>
  </si>
  <si>
    <t>Varicorhinus maroccanus</t>
  </si>
  <si>
    <t>Varicorhinus pellegrini</t>
  </si>
  <si>
    <t>Varicorhinus platystoma</t>
  </si>
  <si>
    <t>Varicorhinus pungweensis</t>
  </si>
  <si>
    <t>Headwaters of the Pungwe and Buzi Rivers in Mozambique and Zimbabwe.</t>
  </si>
  <si>
    <t>scrapes algae and insects from the rocks</t>
  </si>
  <si>
    <t>Varicorhinus robertsi</t>
  </si>
  <si>
    <t>Varicorhinus ruandae</t>
  </si>
  <si>
    <t>Varicorhinus ruwenzori</t>
  </si>
  <si>
    <t>Varicorhinus sandersi</t>
  </si>
  <si>
    <t>Varicorhinus semireticulatus</t>
  </si>
  <si>
    <t>Varicorhinus steindachneri</t>
  </si>
  <si>
    <t>Varicorhinus stenostoma</t>
  </si>
  <si>
    <t>Varicorhinus tornieri</t>
  </si>
  <si>
    <t>Varicorhinus upembensis</t>
  </si>
  <si>
    <t>Kalumengonga River, Upemba National Park, Shaba, Democratic Republic of the Congo.</t>
  </si>
  <si>
    <t>Varicorhinus varicostoma</t>
  </si>
  <si>
    <t>Varicorhinus werneri</t>
  </si>
  <si>
    <t>Varicorhinus wittei</t>
  </si>
  <si>
    <t>Xenocharax crassus</t>
  </si>
  <si>
    <t>Xenochromis hecqui</t>
  </si>
  <si>
    <t>Gillnets,</t>
  </si>
  <si>
    <t>Xenoclarias eupogon</t>
  </si>
  <si>
    <t>Xenomystus nigri</t>
  </si>
  <si>
    <t>feeds at dusk/night</t>
  </si>
  <si>
    <t>worms, crustaceans, insects, snails</t>
  </si>
  <si>
    <t>Xenotilapia bathyphilus</t>
  </si>
  <si>
    <t>Xenotilapia boulengeri</t>
  </si>
  <si>
    <t>near shore, sandy bottoms</t>
  </si>
  <si>
    <t>copepods, small shrimps</t>
  </si>
  <si>
    <t>Xenotilapia burtoni</t>
  </si>
  <si>
    <t>insect larvae, crustaceans, ostracods</t>
  </si>
  <si>
    <t>Xenotilapia caudofasciata</t>
  </si>
  <si>
    <t>Xenotilapia flavipinnis</t>
  </si>
  <si>
    <t>Xenotilapia leptura</t>
  </si>
  <si>
    <t>rocky habitats</t>
  </si>
  <si>
    <t>filamentous and unicellular algae, rocky grazer</t>
  </si>
  <si>
    <t>Xenotilapia longispinis</t>
  </si>
  <si>
    <t>Xenotilapia melanogenys</t>
  </si>
  <si>
    <t>sand-dwelling</t>
  </si>
  <si>
    <t>copepods, ostracods, shrimps</t>
  </si>
  <si>
    <t>shallower water</t>
  </si>
  <si>
    <t>Xenotilapia nasus</t>
  </si>
  <si>
    <t>mixed sand and rock bottoms</t>
  </si>
  <si>
    <t>Xenotilapia nigrolabiata</t>
  </si>
  <si>
    <t>Xenotilapia ochrogenys</t>
  </si>
  <si>
    <t>Xenotilapia ornatipinnis</t>
  </si>
  <si>
    <t>Xenotilapia sima</t>
  </si>
  <si>
    <t>dipteran larva</t>
  </si>
  <si>
    <t>Xenotilapia tenuidentata</t>
  </si>
  <si>
    <t>aggregations</t>
  </si>
  <si>
    <t>Yongeichthys thomasi</t>
  </si>
  <si>
    <t>Zaireichthys brevis</t>
  </si>
  <si>
    <t>Zaireichthys dorae</t>
  </si>
  <si>
    <t>Zaireichthys flavomaculatus</t>
  </si>
  <si>
    <t>Lufume River in the Kasai region, Central Congo basin .</t>
  </si>
  <si>
    <t>Zaireichthys heterurus</t>
  </si>
  <si>
    <t>Zaireichthys mandevillei</t>
  </si>
  <si>
    <t>Zaireichthys rotundiceps</t>
  </si>
  <si>
    <t>feeds mainly on small insects, but worms, small crustacea and other small water animals of a suitable size are probably also taken as well</t>
  </si>
  <si>
    <t>Zaireichthys wamiensis</t>
  </si>
  <si>
    <t>Zaireichthys zonatus</t>
  </si>
  <si>
    <t>algae and fine organic debris - it is an obligate particulate feeder during the larval and juvenile stage, and is mainly an obligate filter feeder when adult</t>
  </si>
  <si>
    <t>7.2.8 Groundwater extraction</t>
  </si>
  <si>
    <t>Afronandus sheljuzhkoi</t>
  </si>
  <si>
    <t>Aplocheilichthys johnstoni</t>
  </si>
  <si>
    <t>Aplocheilichthys katangae</t>
  </si>
  <si>
    <t>Aplocheilichthys myaposae</t>
  </si>
  <si>
    <t>Astatotilapia bloyeti</t>
  </si>
  <si>
    <t>Awaous lateristriga</t>
  </si>
  <si>
    <t>Barbus andrewi</t>
  </si>
  <si>
    <t>Barbus anoplus</t>
  </si>
  <si>
    <t>Barbus arcislongae</t>
  </si>
  <si>
    <t>Barbus brevipinnis</t>
  </si>
  <si>
    <t>Barbus calidus</t>
  </si>
  <si>
    <t>Barbus erubescens</t>
  </si>
  <si>
    <t>Barbus gurneyi</t>
  </si>
  <si>
    <t>Barbus hospes</t>
  </si>
  <si>
    <t>Barbus motebensis</t>
  </si>
  <si>
    <t>Barbus macrotaenia</t>
  </si>
  <si>
    <t>Barbus serra</t>
  </si>
  <si>
    <t>Barbus treurensis</t>
  </si>
  <si>
    <t>Barbus trimaculatus</t>
  </si>
  <si>
    <t>Bathybagrus sianenna</t>
  </si>
  <si>
    <t>Butis koilomatodon</t>
  </si>
  <si>
    <t>Cheilochromis euchilus</t>
  </si>
  <si>
    <t>Chiloglanis brevibarbis</t>
  </si>
  <si>
    <t>Garra quadrimaculata</t>
  </si>
  <si>
    <t>Haplochromis multiocellatus</t>
  </si>
  <si>
    <t>Hemichromis guttatus</t>
  </si>
  <si>
    <t>Labeo horie</t>
  </si>
  <si>
    <t>Labeobarbus capensis</t>
  </si>
  <si>
    <t>Labidochromis mathotho</t>
  </si>
  <si>
    <t>Mastacembelus marchei</t>
  </si>
  <si>
    <t>Maylandia aurora</t>
  </si>
  <si>
    <t>Maylandia barlowi</t>
  </si>
  <si>
    <t>Maylandia benetos</t>
  </si>
  <si>
    <t>Maylandia callainos</t>
  </si>
  <si>
    <t>Maylandia chrysomallos</t>
  </si>
  <si>
    <t>Maylandia cyneusmarginata</t>
  </si>
  <si>
    <t>Maylandia elegans</t>
  </si>
  <si>
    <t>Maylandia emmiltos</t>
  </si>
  <si>
    <t>Maylandia estherae</t>
  </si>
  <si>
    <t>Maylandia greshakei</t>
  </si>
  <si>
    <t>Maylandia hajomaylandi</t>
  </si>
  <si>
    <t>Maylandia heteropicta</t>
  </si>
  <si>
    <t>Maylandia livingstonii</t>
  </si>
  <si>
    <t>Maylandia lombardoi</t>
  </si>
  <si>
    <t>Maylandia mbenjii</t>
  </si>
  <si>
    <t>Maylandia melabranchion</t>
  </si>
  <si>
    <t>Maylandia phaeos</t>
  </si>
  <si>
    <t>Maylandia pursa</t>
  </si>
  <si>
    <t>Maylandia pyrsonotos</t>
  </si>
  <si>
    <t>Maylandia sandaracinos</t>
  </si>
  <si>
    <t>Maylandia thapsinogen</t>
  </si>
  <si>
    <t>Maylandia xanstomachus</t>
  </si>
  <si>
    <t>Maylandia zebra</t>
  </si>
  <si>
    <t>Micralestes elongatus</t>
  </si>
  <si>
    <t>Micropanchax pfaffi</t>
  </si>
  <si>
    <t>Monodactylus sebae</t>
  </si>
  <si>
    <t>Mormyrops caballus</t>
  </si>
  <si>
    <t>Nematogobius maindroni</t>
  </si>
  <si>
    <t>Oreochromis aureus</t>
  </si>
  <si>
    <t>Parachanna obscura</t>
  </si>
  <si>
    <t>Parauchenoglanis monkei</t>
  </si>
  <si>
    <t>Porogobius schlegelii</t>
  </si>
  <si>
    <t>Protomelas spilopterus</t>
  </si>
  <si>
    <t>Pseudotropheus ater</t>
  </si>
  <si>
    <t>Pseudotropheus cyaneus</t>
  </si>
  <si>
    <t>Pseudotropheus demasoni</t>
  </si>
  <si>
    <t>Pseudotropheus elongatus</t>
  </si>
  <si>
    <t>Pseudotropheus flavus</t>
  </si>
  <si>
    <t>Pseudotropheus longior</t>
  </si>
  <si>
    <t>Pseudotropheus minutus</t>
  </si>
  <si>
    <t>Pseudotropheus saulosi</t>
  </si>
  <si>
    <t>Pseudotropheus socolofi</t>
  </si>
  <si>
    <t>Sicydium brevifile</t>
  </si>
  <si>
    <t>Tilapia camerunensis</t>
  </si>
  <si>
    <t>Tilapia kottae</t>
  </si>
  <si>
    <t>Tilapia rendalli</t>
  </si>
  <si>
    <t>Tropheus polli</t>
  </si>
  <si>
    <t>Varicorhinus nelspruitensis</t>
  </si>
  <si>
    <t>Oreochromis niloticus</t>
  </si>
  <si>
    <t>epiphytic algae, diatoms, plankton, phytoplankton, benthic algae</t>
  </si>
  <si>
    <t>36-48 hours at 20 - 30C</t>
  </si>
  <si>
    <t>ANIMALIA ,</t>
  </si>
  <si>
    <t>CHORDATA ,</t>
  </si>
  <si>
    <t>ACTINOPTERYGII ,</t>
  </si>
  <si>
    <t>Lake Natron drainage and Shombole swamps, lake Magardi. ,</t>
  </si>
  <si>
    <t>7.2   Dams &amp; water management/use     Ongoing     NA     NA     Low Impact: 3     NA   ,</t>
  </si>
  <si>
    <t>LC ,</t>
  </si>
  <si>
    <t>0 ,0</t>
  </si>
  <si>
    <t>threats not major ,</t>
  </si>
  <si>
    <t>widespread ,</t>
  </si>
  <si>
    <t>threats known ,</t>
  </si>
  <si>
    <t>100 ,</t>
  </si>
  <si>
    <t>Luapula river system, DRC ,</t>
  </si>
  <si>
    <t>needs highly\ oxygenated water ,</t>
  </si>
  <si>
    <t>s only known from Luapula-Mweru system ,</t>
  </si>
  <si>
    <t>50 ,</t>
  </si>
  <si>
    <t>150 ,</t>
  </si>
  <si>
    <t>20 ,20</t>
  </si>
  <si>
    <t>15 ,15</t>
  </si>
  <si>
    <t>A specialised predator: a paedophage, which steals broods from females by ramming the head from below. ,</t>
  </si>
  <si>
    <t>20 ,100</t>
  </si>
  <si>
    <t>50 ,140</t>
  </si>
  <si>
    <t>30 ,40</t>
  </si>
  <si>
    <t>25 ,120</t>
  </si>
  <si>
    <t>30 ,30</t>
  </si>
  <si>
    <t>60 ,140</t>
  </si>
  <si>
    <t>30 ,110</t>
  </si>
  <si>
    <t>35 ,60</t>
  </si>
  <si>
    <t>restricted to the coastal shallow rocky areas. ,</t>
  </si>
  <si>
    <t>20 ,60</t>
  </si>
  <si>
    <t>100 ,120</t>
  </si>
  <si>
    <t>80 ,60</t>
  </si>
  <si>
    <t>50 ,110</t>
  </si>
  <si>
    <t>8 ,7</t>
  </si>
  <si>
    <t>30 ,19</t>
  </si>
  <si>
    <t>22 ,12</t>
  </si>
  <si>
    <t>15 ,13</t>
  </si>
  <si>
    <t>9.1 Urban effluents ,</t>
  </si>
  <si>
    <t>CHARACIFORMES ,</t>
  </si>
  <si>
    <t>DISTICHODONTIDAE ,</t>
  </si>
  <si>
    <t>7 ,7</t>
  </si>
  <si>
    <t>5 ,3.5</t>
  </si>
  <si>
    <t>threats majro ,</t>
  </si>
  <si>
    <t>7.2   Dams &amp; water management/use     Future     NA     NA     No/Negligible Impact: 1     NA   ,</t>
  </si>
  <si>
    <t>threats major ,</t>
  </si>
  <si>
    <t>Kwango River, Kasai drainage, Central Congo River system, Angola. ,</t>
  </si>
  <si>
    <t>0 ,</t>
  </si>
  <si>
    <t>3 ,</t>
  </si>
  <si>
    <t>2 ,</t>
  </si>
  <si>
    <t>Upper Zambezi and Kafue river systems, as well as the Cunene and Okavango Rivers ,</t>
  </si>
  <si>
    <t>Luapula River basin and from the Bangweulu region in Zambia. ,</t>
  </si>
  <si>
    <t>This species is known only from the vicinity of the Omo River, Ethiopia. ,</t>
  </si>
  <si>
    <t>Wabishebelle basin (Webi Shebeli, Juba Shebelle), Ethiopia and the Juba and Awata Rivers, Somalia. ,</t>
  </si>
  <si>
    <t>45 ,55</t>
  </si>
  <si>
    <t>30 ,35</t>
  </si>
  <si>
    <t>0 ,15</t>
  </si>
  <si>
    <t>30 ,18</t>
  </si>
  <si>
    <t>30 ,3</t>
  </si>
  <si>
    <t>15 ,16.5</t>
  </si>
  <si>
    <t>omo and baro rivers, lake tana ,</t>
  </si>
  <si>
    <t>lualaba system, lake mweru ,</t>
  </si>
  <si>
    <t>Southern Lagoon of Lake Natron, where it inhabits the springs and effluent stream at Olomotony and some spring-fed creeks entering this lagoon from the southeast and east ( ,</t>
  </si>
  <si>
    <t>inhabits the springs and effluent streams, and some spring-fed creeks entering this lagoon ,</t>
  </si>
  <si>
    <t>threat not major ,</t>
  </si>
  <si>
    <t>7.2 Dams &amp; water management/use   Future   NA   NA   No/Negligible Impact: 1   NA   ,</t>
  </si>
  <si>
    <t>Mukungwa River, an affluent of the Nyabarongo River in the Upper Akagera system in Rwanda . ,</t>
  </si>
  <si>
    <t>5.1 Wetlands (inland) - Permanent Rivers/Streams/Creeks (includes waterfalls) Suitable Yes resident ,</t>
  </si>
  <si>
    <t>8.1 Invasive species ,</t>
  </si>
  <si>
    <t>small rivers flowing from the Ruwenzori mountains ,</t>
  </si>
  <si>
    <t>M</t>
  </si>
  <si>
    <t>distribution restricted, decreasing</t>
  </si>
  <si>
    <t>widespread, decreasing, rare, recovering</t>
  </si>
  <si>
    <t>changing distribution, decreasing, common</t>
  </si>
  <si>
    <t>narrow distribution, decreasing</t>
  </si>
  <si>
    <t>narrow distribution, 9 locations, very rare, decreasing</t>
  </si>
  <si>
    <t>decreasing, common</t>
  </si>
  <si>
    <t>narrow distribution, 9 locations, decreasing</t>
  </si>
  <si>
    <t>decreasing, common, widespread</t>
  </si>
  <si>
    <t>common, decreasing</t>
  </si>
  <si>
    <t>decreasing, rare</t>
  </si>
  <si>
    <t>1 location</t>
  </si>
  <si>
    <t>narrow distribution, 1 location</t>
  </si>
  <si>
    <t>rare, narrow distribution</t>
  </si>
  <si>
    <t>narrow distribution,5 locations</t>
  </si>
  <si>
    <t>narrow distribution and altitude</t>
  </si>
  <si>
    <t>narrow distribution, stable</t>
  </si>
  <si>
    <t>narrow distribution, 9 locations</t>
  </si>
  <si>
    <t>narrow distribution, 4 locations, increasing</t>
  </si>
  <si>
    <t>narrow distribution, decreasing, rare</t>
  </si>
  <si>
    <t>narrow distribution, 4 locations, rare</t>
  </si>
  <si>
    <t>narrow distribution, common</t>
  </si>
  <si>
    <t>narrow distribution, 1 location, decreasing</t>
  </si>
  <si>
    <t>narrow distribution, 3 localities</t>
  </si>
  <si>
    <t>narrow distribution, 2 localities</t>
  </si>
  <si>
    <t>narrow distribution, 1 location, rare</t>
  </si>
  <si>
    <t>narrow distribution, stable, abundant</t>
  </si>
  <si>
    <t>narrow distribution, 5 locations, decreasing, very rare</t>
  </si>
  <si>
    <t>rare, narrow distribution, 3 locations, stable</t>
  </si>
  <si>
    <t>narrow distribution, 9 locations ,</t>
  </si>
  <si>
    <t>narrow distribution, 5 locations, decreasing</t>
  </si>
  <si>
    <t>common, narrow distribution, 3 locations</t>
  </si>
  <si>
    <t>narrow distribution 3 locations</t>
  </si>
  <si>
    <t>narrow distribution, 1 location, very rare or extinct</t>
  </si>
  <si>
    <t>narrow distribution, decreasing, very rare</t>
  </si>
  <si>
    <t>narrow distribution, rare, decreasing</t>
  </si>
  <si>
    <t>narrow distribution, decreasing, abundant</t>
  </si>
  <si>
    <t>narrow distribution, 1 location ,</t>
  </si>
  <si>
    <t>very narrow distribution, decreasing</t>
  </si>
  <si>
    <t>very narrow distribution, decreasing, not abundant</t>
  </si>
  <si>
    <t>rare, narrow distribution, 3 locations</t>
  </si>
  <si>
    <t>very narrow distribution, 1 location, decreasing</t>
  </si>
  <si>
    <t>narrow distribution,4 locations, s decreasing</t>
  </si>
  <si>
    <t>narrow distribution, 6 location</t>
  </si>
  <si>
    <t>narrow distribution, many locations</t>
  </si>
  <si>
    <t>narrow distribution, 6 locations</t>
  </si>
  <si>
    <t>narrow distribution, 3 locations, rare</t>
  </si>
  <si>
    <t>very narrow distribution, 9 locations</t>
  </si>
  <si>
    <t>narrow distribution, 5 locations, rare</t>
  </si>
  <si>
    <t>narrow distribution, 3 locations, rare, decreasing</t>
  </si>
  <si>
    <t>restricted habitat, 2 locations</t>
  </si>
  <si>
    <t>narrow distribution,4 locations</t>
  </si>
  <si>
    <t>narrow distribution , 3 locations</t>
  </si>
  <si>
    <t>narrow distribution ,3 locations</t>
  </si>
  <si>
    <t>narrow distribution,2 locations</t>
  </si>
  <si>
    <t>narrow distribution , 2 locations</t>
  </si>
  <si>
    <t>narrow distribution, 2 locations, decreasing</t>
  </si>
  <si>
    <t>narrow distribution, 1 lake Brombi Mbo</t>
  </si>
  <si>
    <t>L = common, widespread; M = rare &amp; widespread; narrow distribution; H = rare, narrow distribution (&lt;3 locations), declining; U = unknown</t>
  </si>
  <si>
    <t>narrow distribution, 3 locations, decreasing</t>
  </si>
  <si>
    <t>very limited distribution, decreasing, rare</t>
  </si>
  <si>
    <t>very rare, decreasing</t>
  </si>
  <si>
    <t>narrow distribution, very rare, decreasing</t>
  </si>
  <si>
    <t>narrow distribution , 3 locations, decreasing</t>
  </si>
  <si>
    <t>decreasing, narrow distribution, rare</t>
  </si>
  <si>
    <t>narrow distribution, seriously decreasing, rare</t>
  </si>
  <si>
    <t>dramatically decreasing</t>
  </si>
  <si>
    <t>widespread, significantly decreasing, very rare</t>
  </si>
  <si>
    <t>narrow distribution, 1 location, decreasing, rare</t>
  </si>
  <si>
    <t>massively decreasing</t>
  </si>
  <si>
    <t>narrow distribution, 7 locations, decreasing</t>
  </si>
  <si>
    <t>narrow distribution, 4 locations, decreasing</t>
  </si>
  <si>
    <t>endemic = H, non-endemic = L</t>
  </si>
  <si>
    <t>endemic to Kwanza River, Angola</t>
  </si>
  <si>
    <t>endemic to Lake Tanganyika</t>
  </si>
  <si>
    <t>endemic to Lower Guinea</t>
  </si>
  <si>
    <t>endemic to Rivers in East Africa</t>
  </si>
  <si>
    <t>endemic to Lower Guinea, Owonge River</t>
  </si>
  <si>
    <t>endemic to Rusizi River</t>
  </si>
  <si>
    <t>endemic to Lower Guinea, shiloango River basin</t>
  </si>
  <si>
    <t>endemic to Luongo River</t>
  </si>
  <si>
    <t>endemic to Kakrima River, Guinea</t>
  </si>
  <si>
    <t>endemic to Lake albert</t>
  </si>
  <si>
    <t>endemic to Nigeria</t>
  </si>
  <si>
    <t>endemic to North Algeria</t>
  </si>
  <si>
    <t>endemic to Lake Afdera, Ethiopia</t>
  </si>
  <si>
    <t>endemic to Lake Turkana</t>
  </si>
  <si>
    <t>Lake Turkana</t>
  </si>
  <si>
    <t>endemic to Lower Ogun and Niger Rivers, Nigeria</t>
  </si>
  <si>
    <t>endemic to Niger basin</t>
  </si>
  <si>
    <t>endemic to Nigeria; Niger River</t>
  </si>
  <si>
    <t>endemic to Nigeria, Niger River delta</t>
  </si>
  <si>
    <t>endemic to Niger delta, Nigeria</t>
  </si>
  <si>
    <t>endemic to Lake Tanganyika, Rusizi River</t>
  </si>
  <si>
    <t>endemic to Malagarasi River</t>
  </si>
  <si>
    <t>endemic to the Malagarasi River and delta</t>
  </si>
  <si>
    <t>Lake Victoria basin</t>
  </si>
  <si>
    <t>Lake Victoria basin, Lake Edward and Lake George drainage</t>
  </si>
  <si>
    <t>endemic to Lake Victoria</t>
  </si>
  <si>
    <t>endemic to the Lake Victoria drainage</t>
  </si>
  <si>
    <t>endemic to Lake Victoria basin</t>
  </si>
  <si>
    <t>endemic to Malagarasi River, Malawi</t>
  </si>
  <si>
    <t>endemic to Olifants-Doring River system</t>
  </si>
  <si>
    <t>endemic to the Olifants-Doring River system, South Africa</t>
  </si>
  <si>
    <t>endemic to Akagera River system</t>
  </si>
  <si>
    <t>endemic to Akagera River system, Rwanda</t>
  </si>
  <si>
    <t>endemic to Amanpoa River and from Mauda and the Dungu River, DRC</t>
  </si>
  <si>
    <t>endemic to artesian well of the Chott el Djerid, Southern Tunisia</t>
  </si>
  <si>
    <t>endemic to Northern and Central, Tunisia; Kebir River, Algeria</t>
  </si>
  <si>
    <t>endemic to Lower Malagarasi and delta</t>
  </si>
  <si>
    <t>endemic to Lower Shire, Lower Zambezi system, Malawi</t>
  </si>
  <si>
    <t>endemic to Akagera River system, Burundi</t>
  </si>
  <si>
    <t>endemic to Angola; Catumbela and Kwanza River systems</t>
  </si>
  <si>
    <t>endemic to the Oum Er Rbia River in Morocco</t>
  </si>
  <si>
    <t>endemic to Morocco</t>
  </si>
  <si>
    <t>endemic to Western CRA, Nigeria, Cameroon</t>
  </si>
  <si>
    <t>endemic to Western Africa</t>
  </si>
  <si>
    <t>endemic to Wadi Ksob, Morocco</t>
  </si>
  <si>
    <t>endemic to North-Western Morocco</t>
  </si>
  <si>
    <t>endemic to Draa River, Morocco</t>
  </si>
  <si>
    <t>Upper Gambia River, Niger and from Upper Senegal system</t>
  </si>
  <si>
    <t>in Upper rivers in morocco</t>
  </si>
  <si>
    <t>Upper Lualaba system and the eastern Kasai system.</t>
  </si>
  <si>
    <t>Okavango and Upper Zambezi systems</t>
  </si>
  <si>
    <t>Upper Cavally basin (Mount Nimba in Guinea).</t>
  </si>
  <si>
    <t>Upper Guinea Rivers; Gambia, Geba, Taja, Moa, Mano, Loffa, St. Pauls, St. Johns, Nipoue and Tano rivers</t>
  </si>
  <si>
    <t>southeastern Guinea and northern Liberia, in the Upper Niger River basin and in the Upper parts of the Lofa, Saint Paul and Saint John river systems</t>
  </si>
  <si>
    <t>lower Zambezi, Upper Shire and Lake Malawi, Pungwe and Buzi Rivers.</t>
  </si>
  <si>
    <t>The Upper Zambezi and Okavango systems .</t>
  </si>
  <si>
    <t>Upper Lualaba and Mabwe River drainages, including the Upemba lakes. It is also known from the Luapula system ,</t>
  </si>
  <si>
    <t>Upper Guinean basins east of the Fouta Djalon uplands, from the Bofon River (Guinea) to the St. Paul River (Liberia)</t>
  </si>
  <si>
    <t>Upper Zambezi River system and Okavango River</t>
  </si>
  <si>
    <t>drainage systems of the Upper and Middle Senegal and Gambia rivers in Senegal and Gambia, the Niger system in Burkina Faso, Mali and Niger</t>
  </si>
  <si>
    <t>Upper Lualaba (from the Lualaba River at N'Zilo, from Kakundji and from the Kando River and Nyundeulu River).</t>
  </si>
  <si>
    <t>Upper Kasai system</t>
  </si>
  <si>
    <t>Upper Zambezi, as well as the Kafue, Okavango and Cunene Rivers. Occasionally also recorded from the Middle Zambe</t>
  </si>
  <si>
    <t>Upper Ruchugu drainage near Kasulu, in the Malagarasi River basin.</t>
  </si>
  <si>
    <t>Known from the Upper and middle courses of the Malagarasi drainage (Burundi and Tanzania).</t>
  </si>
  <si>
    <t>Longa River, tributary of the Upper Zambezi in Angola .</t>
  </si>
  <si>
    <t>Upper and lower Niger, This species is known from Upper course of the Benue, coastal basins of Nigeria, Volta and Chad basins.</t>
  </si>
  <si>
    <t>Upper and Middle Zambezi system, including the Okavango, and in the Upper Save-Runde system in Zimbabwe</t>
  </si>
  <si>
    <t>Cunene, Okavango, This species is known from Upper Zambezi and Kafue river systems</t>
  </si>
  <si>
    <t>drainage systems of the Mamou River and the Upper Little Scarcies River, in South Central Guinea.</t>
  </si>
  <si>
    <t>drainage systems of the Upper Gambia</t>
  </si>
  <si>
    <t>The Upper Zambezi, Okavango and Kafue systems</t>
  </si>
  <si>
    <t>Okavango Delta and the Upper Zambezi floodplains .</t>
  </si>
  <si>
    <t>Upper Lualaba system.</t>
  </si>
  <si>
    <t>Mwashia (also spelt Moa Chia and Mwashya), a region of saline springs near the Lufira River below the barrage lake at MWadingusha in Shaba, DRC</t>
  </si>
  <si>
    <t>endemic to Wadi Sous and Massa basins, Morocco</t>
  </si>
  <si>
    <t>endemic to Angola; Cuvo River</t>
  </si>
  <si>
    <t>endemic to Angola; Cuvo River, Kwanza River</t>
  </si>
  <si>
    <t>endemic to Angola, Kwanza River</t>
  </si>
  <si>
    <t>endemic to Angola; Kwanza River</t>
  </si>
  <si>
    <t>Restricted to St Paul drainage, Liberia</t>
  </si>
  <si>
    <t>endemic to the Upper area in the Atlas mountains, Wadi Tinsift and Oum er-Rbia, Ethiopia</t>
  </si>
  <si>
    <t>endemic to the Malagarasi River, Tanzania</t>
  </si>
  <si>
    <t>endemic to Angola, longa River</t>
  </si>
  <si>
    <t>endemic to Mukungwa River</t>
  </si>
  <si>
    <t>endemic to Upper Congo River</t>
  </si>
  <si>
    <t>central and Eastern Africa, Congo and Malagarasi Rivers</t>
  </si>
  <si>
    <t>endemic to Lower Congo rapids</t>
  </si>
  <si>
    <t>endemic to LiberIa, Lower Mano River, Lower St Paul River</t>
  </si>
  <si>
    <t>endemic to Lake Mweru</t>
  </si>
  <si>
    <t>endemic to Lake Mweru, and rapids in Lualaba River</t>
  </si>
  <si>
    <t>endemic to Lake Rukwa</t>
  </si>
  <si>
    <t>endemic to Rukwa drainage</t>
  </si>
  <si>
    <t>endemic to the Lake Rukwa catchment</t>
  </si>
  <si>
    <t>endemic to the Rukwa catchment</t>
  </si>
  <si>
    <t>endemic to Angola; longa River, Caimbambo River</t>
  </si>
  <si>
    <t>endemic to Upper cavally, Cote d'Ivoire</t>
  </si>
  <si>
    <t>endemic to Cote d'Ivoire</t>
  </si>
  <si>
    <t>endemic to Angola, Kwanza River, Bengo River</t>
  </si>
  <si>
    <t>endemic to Sudan, River Yei, Ghazal catchment</t>
  </si>
  <si>
    <t>endemic to small tributaries of the Loukkos and Sebou Rivers, Northern Morocco</t>
  </si>
  <si>
    <t>endemic to Tsavo basin (Mzima springs)</t>
  </si>
  <si>
    <t>endemic to the Ono Lagoon</t>
  </si>
  <si>
    <t>endemic to Sierra Leone</t>
  </si>
  <si>
    <t>endemic to West Africa</t>
  </si>
  <si>
    <t>endemic to Upper Bandama and Kan Rivers drainages, Cote d'Ivoire</t>
  </si>
  <si>
    <t>endemic to the Upper and Middle Sassandra River, and the Cavally</t>
  </si>
  <si>
    <t>endemic to Ethiopia, Awash and Tekeze basins</t>
  </si>
  <si>
    <t>endemic to Chutes Lancrenon, from Upper Logone River system</t>
  </si>
  <si>
    <t>endemic to Tekezze and Abbay River drainages of Northern Ethiopia</t>
  </si>
  <si>
    <t>endemic to the Dirma River and one reservoir in Tigrai, Northern Ethiopia</t>
  </si>
  <si>
    <t>endemic to the Central Rift Valley Lakes of Ziway, Langano, Koka</t>
  </si>
  <si>
    <t>endemic to Lake Tana, Ethiopia</t>
  </si>
  <si>
    <t>Cameroon</t>
  </si>
  <si>
    <t>endemic to Lake George and Kazinga channel</t>
  </si>
  <si>
    <t>endemic to Lake Kivu</t>
  </si>
  <si>
    <t>endemic to Lakes Edward and George, and the Kazinga Channel</t>
  </si>
  <si>
    <t>endemic to Lake Kivu and the Rusizi River</t>
  </si>
  <si>
    <t>endemic to Lakes Edward and George</t>
  </si>
  <si>
    <t>endemic to Lake George</t>
  </si>
  <si>
    <t>endemic to Angola; Kwanza River, Catumbela River</t>
  </si>
  <si>
    <t>endemic to Malawi and Mozambique; Chiuta and Chilwa Rivers</t>
  </si>
  <si>
    <t>endemic to Angola; Kunene River, Cubango River</t>
  </si>
  <si>
    <t>endemic to Angola; Bengo River</t>
  </si>
  <si>
    <t>endemic to the Nile</t>
  </si>
  <si>
    <t>endemic to the Lower Volta</t>
  </si>
  <si>
    <t>endemic to Angola; Cubal River</t>
  </si>
  <si>
    <t>endemic to Tanzania highlands; Upper Ruvu drainage</t>
  </si>
  <si>
    <t>endemic to the Orange-Senqu and Vaal River systems</t>
  </si>
  <si>
    <t>endemic to the Athi River system</t>
  </si>
  <si>
    <t>endemic to Lower Guinea, Lebuzi River</t>
  </si>
  <si>
    <t>endemic to Upper Zambezi and Okavango River systems</t>
  </si>
  <si>
    <t>endemic to Lake Ziway, Ethiopia</t>
  </si>
  <si>
    <t>endemic to Lake Tana and tributaries, Ethiopia</t>
  </si>
  <si>
    <t>endemic to Kei and Mbashe River systems, Eastern Cape</t>
  </si>
  <si>
    <t>endemic to the Om Er Rbia basin in central Morocco</t>
  </si>
  <si>
    <t>endemic to the Sous and Massa basins in Morocco</t>
  </si>
  <si>
    <t>endemic to the Wadi in the mountainous Atlas in Morocco</t>
  </si>
  <si>
    <t>endemic to the Moulouya River basin in Northern Morocco</t>
  </si>
  <si>
    <t>endemic to Wadi of South-Eastern Morocco and in Eastern Algeria</t>
  </si>
  <si>
    <t>endemic to the Pangani drainage (including Lake Jipe)</t>
  </si>
  <si>
    <t>endemic to Lake Tana</t>
  </si>
  <si>
    <t>endemic to Kwazulu-natal</t>
  </si>
  <si>
    <t>endemic to Pra basin, Ghana</t>
  </si>
  <si>
    <t>endemic to the Middle and Lower Zambezi system and the Buzi River</t>
  </si>
  <si>
    <t>endemic to Lower Guinea, Sanga River basin</t>
  </si>
  <si>
    <t>endemic to Lower Guinea, Cross River basin</t>
  </si>
  <si>
    <t>endemic to Cote d'Ivoire; Cavally River</t>
  </si>
  <si>
    <t>endemic to Lower Guinea, Ogowe River</t>
  </si>
  <si>
    <t>endemic to Athi River system</t>
  </si>
  <si>
    <t>endemic to Galana-Sabaki Rivers, Lower Tana</t>
  </si>
  <si>
    <t>endemic to the Kataba River and its tributary, the Sianda stream, Upper Zambezi</t>
  </si>
  <si>
    <t>endemic to Northern Ewaso Nyiro drainage</t>
  </si>
  <si>
    <t>endemic to the Lower Furiji drainage</t>
  </si>
  <si>
    <t>endemic to the Rufiji River system, Tanzania</t>
  </si>
  <si>
    <t>endemic to affluent streams of Lake Malawi, tributaries of Middle and Lower Shire River</t>
  </si>
  <si>
    <t>endemic to alkaline Rift Valley Lakes</t>
  </si>
  <si>
    <t>endemic to Angola; Kwanza River, Bengo River</t>
  </si>
  <si>
    <t>endemic to Lake Chungururu Crater Lake, Malawi</t>
  </si>
  <si>
    <t>endemic to Lake Chala</t>
  </si>
  <si>
    <t>endemic to Lake Jipe</t>
  </si>
  <si>
    <t>endemic to Zigi and Pangani Rivers, Tanzania</t>
  </si>
  <si>
    <t>endemic to Lake Natron</t>
  </si>
  <si>
    <t>endemic to the Middle Zambezi</t>
  </si>
  <si>
    <t>endemic to Namibia, Angola, Kunene River systems (Kunene River)</t>
  </si>
  <si>
    <t>endemic to Wami and Ruvu drainages</t>
  </si>
  <si>
    <t>endemic to LiberIa; River du, River St Paul</t>
  </si>
  <si>
    <t>endemic to Ruvu and Rufiji Rivers</t>
  </si>
  <si>
    <t>endemic to Angola; Cugna and Kwanza Rivers</t>
  </si>
  <si>
    <t>endemic to Lake Mweru, Upper Congo River basin</t>
  </si>
  <si>
    <t>endemic to Western Sudan and Sahel Savannah areas</t>
  </si>
  <si>
    <t>endemic to Eastern Cape province, South Africa</t>
  </si>
  <si>
    <t>endemic to the Berg River system, South Africa</t>
  </si>
  <si>
    <t>Endemic to the Gourits River system</t>
  </si>
  <si>
    <t>endemic to Northern Tunisia (not present in the cap Bon), Northern Algeria</t>
  </si>
  <si>
    <t>endemic to the Wadi Kessab, Ghezala, Lendjas and El Amor in the west-Northern mountainous part of Tunisia</t>
  </si>
  <si>
    <t>endemic to Lower Guinea, Lake Barombi-Mbo</t>
  </si>
  <si>
    <t>endemic to Dja River, Lower Guinea</t>
  </si>
  <si>
    <t>endemic to Lake Ya Mungu, Pangani River</t>
  </si>
  <si>
    <t>endemic to the Tanga and Pangani River drainages, Lake Jipe</t>
  </si>
  <si>
    <t>endemic to Lake Ifni, Morocco</t>
  </si>
  <si>
    <t>endemic to Sierra Leone and Liberia</t>
  </si>
  <si>
    <t>endemic to Kingani River, Rufiji Ruaha basin, Wami River</t>
  </si>
  <si>
    <t>endemic to the Volta River</t>
  </si>
  <si>
    <t>endemic to the Volta basin</t>
  </si>
  <si>
    <t>endemic to the White Nile; Khartoum into the Jebel and Ghazal systems, Sudan, and the Baro River, Ethiopia</t>
  </si>
  <si>
    <t>endemic to Guinea, River Konkouri</t>
  </si>
  <si>
    <t>endemic to the Sassandra basin, Cote d'Ivoire</t>
  </si>
  <si>
    <t>endemic to Angola, Kwanza River, Cokema River</t>
  </si>
  <si>
    <t>endemic to the Upper Nile system</t>
  </si>
  <si>
    <t>endemic to Lower Tana River</t>
  </si>
  <si>
    <t>endemic to Ruaha Rufiji River system</t>
  </si>
  <si>
    <t>endemic to Lake Malawi and surrounding rivers</t>
  </si>
  <si>
    <t>endemic to Cote d'Ivoire, Sassandra and Bandama basins</t>
  </si>
  <si>
    <t>endemic to the Lower Malagarasi, Rukwa drainage</t>
  </si>
  <si>
    <t>endemic to Volta basin</t>
  </si>
  <si>
    <t>endemic to the Fwa River and Lake, DRC</t>
  </si>
  <si>
    <t>endemic to Lower Guinea, Lake Bermin</t>
  </si>
  <si>
    <t>basins of the Pra, Tano and Bia, and Lake Bosumtwi in Ghana, Cote d'Ivoire</t>
  </si>
  <si>
    <t>endemic to River Cess, Liberia</t>
  </si>
  <si>
    <t>endemic to St Paul River, Liberia</t>
  </si>
  <si>
    <t>Lake Guinas, Central Namibia</t>
  </si>
  <si>
    <t>endemic to Lower Guinea, Konkouri</t>
  </si>
  <si>
    <t>endemic to Rwenzori area, Mubuku and Sibwe Rivers</t>
  </si>
  <si>
    <t>endemic to Wami River</t>
  </si>
  <si>
    <t>severely fragmented population</t>
  </si>
  <si>
    <t>small population</t>
  </si>
  <si>
    <t>L = LC, NT; H = CR, EN, VU; U = DD</t>
  </si>
  <si>
    <t>lake levels in caves</t>
  </si>
  <si>
    <t>commercial, public aquariums</t>
  </si>
  <si>
    <t>fishing</t>
  </si>
  <si>
    <t>subsistence/artesanal</t>
  </si>
  <si>
    <t>industrial</t>
  </si>
  <si>
    <t>fishing/harvesting</t>
  </si>
  <si>
    <t>traditional medicine</t>
  </si>
  <si>
    <t>9.1 Urbanization</t>
  </si>
  <si>
    <t>crater lake burping co2</t>
  </si>
  <si>
    <t>estimated total population &lt; 2,500; each sub-population &lt; 250 individuals</t>
  </si>
  <si>
    <t>population of 1000's</t>
  </si>
  <si>
    <t>8.1 Invasive species, Nile perch</t>
  </si>
  <si>
    <t>8.1 Invasive species; tilapia and micropterus salmoides</t>
  </si>
  <si>
    <t>deoxygenation</t>
  </si>
  <si>
    <t>11.2 droughts</t>
  </si>
  <si>
    <t>7.2 Dams &amp; water management/use</t>
  </si>
  <si>
    <t>9.3 Agriculture</t>
  </si>
  <si>
    <t>deterioration of spawning grounds</t>
  </si>
  <si>
    <t>barriers to migration</t>
  </si>
  <si>
    <t>harvesting nest guarding males</t>
  </si>
  <si>
    <t>8.1 invasive species</t>
  </si>
  <si>
    <t>0 0</t>
  </si>
  <si>
    <t>shrimps, bivalves, plankton, detritus water plants, epiphyton, invertebrates</t>
  </si>
  <si>
    <t>0 4</t>
  </si>
  <si>
    <t>Amarginops hildae</t>
  </si>
  <si>
    <t>Lower Buzi River, central Mozambique.</t>
  </si>
  <si>
    <t>A Lower Guinea endemic found in the Ogowe and Kouilou River basins.</t>
  </si>
  <si>
    <t>This species is known from upper Mano river drainage, northern Liberia and eastern Guinea.</t>
  </si>
  <si>
    <t>Pangani drainage (including Lake Jipe).</t>
  </si>
  <si>
    <t>Endemic to Lake Tanganyika and the deltas of its major affluent rivers including the. Malagarasi and Rusizi Rivers.</t>
  </si>
  <si>
    <t>Endemic to Lake Kivu.</t>
  </si>
  <si>
    <t>Endemic to Lake Albert.</t>
  </si>
  <si>
    <t>A Lower Guinea endemic known from the Ntem and Ivindo Rivers, Gabon.</t>
  </si>
  <si>
    <t>A Lower Guinea endemic, known from the Meme, Mungo, and Wouri Rivers in Cameroon.</t>
  </si>
  <si>
    <t>Congo river basin</t>
  </si>
  <si>
    <t>upper Via/Saint Paul and upper Saint John rivers in eastern Guinea and northwestern Liberia.</t>
  </si>
  <si>
    <t>Central Africa: Eastern Africa:&lt;Southern Africa</t>
  </si>
  <si>
    <t>Coastal lakes and rivers of Maputaland from the Mhlatuze River near Richards Bay, northern KwaZulu-Natal</t>
  </si>
  <si>
    <t>Endemic to Lake Malawi</t>
  </si>
  <si>
    <t>Lake Malawi</t>
  </si>
  <si>
    <t>Endemic to the Twee River catchment and its tributaries, part of the Olifants-Doring River System (ODRS) in the Western Cape Province of South Africa</t>
  </si>
  <si>
    <t>Mtamvuna River to the Mhlathuze River in KwaZulu-Nata, south Africa.</t>
  </si>
  <si>
    <t>Lake Malawi, shire river</t>
  </si>
  <si>
    <t>upper catchments of the Marico, Elands and Crocodile (West) Rivers in North-West and Gauteng Provinces, South Africa.</t>
  </si>
  <si>
    <t>Eastern Africa, Southern Africa</t>
  </si>
  <si>
    <t>Olifants-Doring river system, South Africa</t>
  </si>
  <si>
    <t>South Africa, Central Africa, Eastern Africa, Southern Africa</t>
  </si>
  <si>
    <t>conto river basin</t>
  </si>
  <si>
    <t>Central and Western Africa</t>
  </si>
  <si>
    <t>Lower conto river basin</t>
  </si>
  <si>
    <t>Western Indian Ocean throughout the Indo-Pacific and east to Fiji and Samoa.</t>
  </si>
  <si>
    <t>Indo-West Pacific and Red Sea. It occurs in Eastern Africa and South Africa</t>
  </si>
  <si>
    <t>Lake Tanganyika</t>
  </si>
  <si>
    <t>Northern Cameroon</t>
  </si>
  <si>
    <t>Northern Sherbo district, Sierra Leone.</t>
  </si>
  <si>
    <t>Mwanza gulf, Lake Victoria</t>
  </si>
  <si>
    <t>Nigeria, Lower Delta</t>
  </si>
  <si>
    <t>rivers in CAR</t>
  </si>
  <si>
    <t>Mbam River</t>
  </si>
  <si>
    <t>Niger Delta</t>
  </si>
  <si>
    <t>Lower guinea</t>
  </si>
  <si>
    <t>endemic to Inkomati and Pongolo rivers</t>
  </si>
  <si>
    <t>endemic to Lake Baromig Baa Kotto and Lake Mboandong</t>
  </si>
  <si>
    <t>restricted distribution, 4 locations</t>
  </si>
  <si>
    <t>endemic to Bataganfo and Chari systems</t>
  </si>
  <si>
    <t>endemic to lower Niger Delta</t>
  </si>
  <si>
    <t>restricted range, 2 locations</t>
  </si>
  <si>
    <t>restricted range, 5 locations</t>
  </si>
  <si>
    <t>restricted range, 3 locations</t>
  </si>
  <si>
    <t>restricted distribution, common, stable</t>
  </si>
  <si>
    <t>restricted distribution, common, declines</t>
  </si>
  <si>
    <t>endemic to Lake Albert</t>
  </si>
  <si>
    <t>endemic to Berg and Breede river systems</t>
  </si>
  <si>
    <t>restricted distribution, 1 location</t>
  </si>
  <si>
    <t>restricted distribution, 6 locations</t>
  </si>
  <si>
    <t>restricted distribution, 2 locations</t>
  </si>
  <si>
    <t>endemic to Lower Orange River</t>
  </si>
  <si>
    <t>rare, declining</t>
  </si>
  <si>
    <t>restricted distribution</t>
  </si>
  <si>
    <t>restricted distribution, 9 locations</t>
  </si>
  <si>
    <t>declining</t>
  </si>
  <si>
    <t>restricted distribution, 3 locations</t>
  </si>
  <si>
    <t>narrow distribution, 5 locations, declines</t>
  </si>
  <si>
    <t>restricted range, 1 location</t>
  </si>
  <si>
    <t>restricted distribution, 6 locations, declining, rare</t>
  </si>
  <si>
    <t>restricted distribution, 1 location, declining, rare</t>
  </si>
  <si>
    <t>dramatic declines, very rare or extinct</t>
  </si>
  <si>
    <t>2 recruiting populations, very small numbers, major declines, narrow distribution</t>
  </si>
  <si>
    <t>rare or extinct, declining</t>
  </si>
  <si>
    <t>restricted distribution, 1 location, rare, stable</t>
  </si>
  <si>
    <t>restricted distribution, 20 locations</t>
  </si>
  <si>
    <t>endemic to Twee River</t>
  </si>
  <si>
    <t>declining, restricted range, 2 subpopulations, declines</t>
  </si>
  <si>
    <t>rare, restricted range, stable</t>
  </si>
  <si>
    <t>declining, common</t>
  </si>
  <si>
    <t>sandy/silt substrate</t>
  </si>
  <si>
    <t>headwater streams with vegetation, undercut banks, root stocks and marginal vegetation</t>
  </si>
  <si>
    <t>sand beaches</t>
  </si>
  <si>
    <t>sandy, muddy bottoms</t>
  </si>
  <si>
    <t>wide range of habitats, including fringes of rapids, lagoons and aquatic vegetation, larger water bodies</t>
  </si>
  <si>
    <t>littoral and sub-littoral zone, substrate hard, submerged vegetation</t>
  </si>
  <si>
    <t>the surface regions of the open and deep water of the lake</t>
  </si>
  <si>
    <t>small to medium sized rocks between</t>
  </si>
  <si>
    <t>aufwuchs, plankton</t>
  </si>
  <si>
    <t>sand, intermediate habitat</t>
  </si>
  <si>
    <t>rocky substrates, moderately steep and steeply sloping large boulder stones</t>
  </si>
  <si>
    <t>rocky habitats, shoreline area</t>
  </si>
  <si>
    <t>rock-sand interface, purely rocky habitats</t>
  </si>
  <si>
    <t>sandy littoral zone</t>
  </si>
  <si>
    <t>paedophage (egg stealer), predator</t>
  </si>
  <si>
    <t>intermediate habitat</t>
  </si>
  <si>
    <t>aquatic invertebrates , filamentous algae and can be considered a facultative feeder</t>
  </si>
  <si>
    <t>insects, small organisms, seeds</t>
  </si>
  <si>
    <t>algae from rocks</t>
  </si>
  <si>
    <t>opportunistic small fishes, algae</t>
  </si>
  <si>
    <t>insect larvae, epilithic sponges, ostracods, plankton, detritus, snails zooplankton</t>
  </si>
  <si>
    <t>weed control</t>
  </si>
  <si>
    <t>0 = NF, 1 = subsistence, 2 = commercial, 3 = highly commercial</t>
  </si>
  <si>
    <t>L = 0 uses, H = 1-2 uses; VH = 3-5 uses</t>
  </si>
  <si>
    <t>research</t>
  </si>
  <si>
    <t>curios</t>
  </si>
  <si>
    <t>bait fish</t>
  </si>
  <si>
    <t>3.1 Oil and Gas</t>
  </si>
  <si>
    <t>4.1 Roads and railways</t>
  </si>
  <si>
    <t>3.2 Mining</t>
  </si>
  <si>
    <t>4.1 Roads</t>
  </si>
  <si>
    <t>4.2 Industry</t>
  </si>
  <si>
    <t>2.3 Livestock</t>
  </si>
  <si>
    <t>7.2.4 Surface water unknown</t>
  </si>
  <si>
    <t>tilapia, micropterus salmoides</t>
  </si>
  <si>
    <t>Lepomis macrochirus, Micropterus dolomieu, Micropterus punctulatus , Tilapia sparrmanii</t>
  </si>
  <si>
    <t>Unspecified Lepomis</t>
  </si>
  <si>
    <t>Oreochromis niloticus, Lates Niloticus</t>
  </si>
  <si>
    <t>Eichhornia crassipes</t>
  </si>
  <si>
    <t>Oncorhynchus mykiss</t>
  </si>
  <si>
    <t>Unspecified SALMONIDAE</t>
  </si>
  <si>
    <t>Cyprinus carpio</t>
  </si>
  <si>
    <t>Oreochromis mossambicus, Tilapia sparrmanii</t>
  </si>
  <si>
    <t>Cyprinus carpio, Micropterus salmoides, Micropterus dolomieu, Oreochromis mossambicus</t>
  </si>
  <si>
    <t>Lepomis macrochirus, Micropterus dolomieu, Micropterus punctulatus, Oncorhynchus mykiss, Tilapia sparrmanii</t>
  </si>
  <si>
    <t>Micropterus salmoides</t>
  </si>
  <si>
    <t>Micropterus dolomieu</t>
  </si>
  <si>
    <t>male nuptial colouration, hybridization</t>
  </si>
  <si>
    <t>7.2.1 Water abstraction</t>
  </si>
  <si>
    <t>fishing during migrations</t>
  </si>
  <si>
    <t>wood/pulp</t>
  </si>
  <si>
    <t>crater lake</t>
  </si>
  <si>
    <t>NUMBER OF THREATS</t>
  </si>
  <si>
    <t>NUMBER OF EXACERBATED THREATS</t>
  </si>
  <si>
    <t>coastal swamps, swampy parts of brooks, small rivers, and flooded areas in the coastal rainforest</t>
  </si>
  <si>
    <t>mainly in the shallowest parts of the stream, living in leaf litter</t>
  </si>
  <si>
    <t>shallow and swampy parts of streams in the rainforest</t>
  </si>
  <si>
    <t>brooks and small streams in rainforest</t>
  </si>
  <si>
    <t>gallery forests</t>
  </si>
  <si>
    <t>streams and lakes</t>
  </si>
  <si>
    <t>swamps, small streams and rivers</t>
  </si>
  <si>
    <t>small river, brooks and swamps in the coastal rainforest and wooded savannah</t>
  </si>
  <si>
    <t>swampy areas, small brooks and small streams</t>
  </si>
  <si>
    <t>small rivers, quiet parts of larger rivers and brooks in the coastal rainforest</t>
  </si>
  <si>
    <t>brackish coastal waters, slow flowing rivers and standing waters</t>
  </si>
  <si>
    <t>forest cover on soils of the basement complex and volcanic soils</t>
  </si>
  <si>
    <t>swamps and swampy parts of brooks in the humid coastal rainforest</t>
  </si>
  <si>
    <t>brooks, swamps, polls and streams in the humid forested and highland savannah and rainforest</t>
  </si>
  <si>
    <t>swamps, pools, brooks and small streams in the coastal rainforest and forested savannah</t>
  </si>
  <si>
    <t>prefers vegetated habitat at shores of streams and rivers</t>
  </si>
  <si>
    <t>lake shore species</t>
  </si>
  <si>
    <t>flowing rivers</t>
  </si>
  <si>
    <t>rapidly flowing water</t>
  </si>
  <si>
    <t>fast flowing waters</t>
  </si>
  <si>
    <t>among rocks or roots; favours sluggish or standing water</t>
  </si>
  <si>
    <t>marginal riverine and floodplain vegetation</t>
  </si>
  <si>
    <t>marginal riverine vegetation</t>
  </si>
  <si>
    <t>favours running water</t>
  </si>
  <si>
    <t>marginal swamps and seasonal pools within the floodplain area</t>
  </si>
  <si>
    <t>highly adapted to fast flowing waters</t>
  </si>
  <si>
    <t>intermediate habitat and sandy shores near rocks</t>
  </si>
  <si>
    <t>inshore areas of the lake, wave-washed sandy bottoms</t>
  </si>
  <si>
    <t>inshore rocky areas of the lake, and the rapid parts of rivers</t>
  </si>
  <si>
    <t>springs and spring-fed streams</t>
  </si>
  <si>
    <t>inshore zones of the lake</t>
  </si>
  <si>
    <t>mainly inshore zones of the lakes and lower reaches of rivers</t>
  </si>
  <si>
    <t>rivers and lakes, inshore waters, generally in the reach of a river delta</t>
  </si>
  <si>
    <t>prefers sandy and muddy bottoms, deep waters</t>
  </si>
  <si>
    <t>prefers fast flowing streams and brooks, mostly in the upper drainages of rivers, in clear well-aerated water high oxygen, associated with large rocks or mixed cobble and rock substrates</t>
  </si>
  <si>
    <t>running water</t>
  </si>
  <si>
    <t>small streams, shallow water, leaf litter</t>
  </si>
  <si>
    <t>rocky substrates and fast flows in both small headwater streams through to large rivers</t>
  </si>
  <si>
    <t>mainstream and high gradient tributaries, especially in rapids</t>
  </si>
  <si>
    <t>running waters</t>
  </si>
  <si>
    <t>sulphur lakes, springs and connecting canals</t>
  </si>
  <si>
    <t>swampy or standing parts of slow-flowing rainforest brooks; usually close to the banks between overhanging grass or fallen leaves</t>
  </si>
  <si>
    <t>swamps and quiet parts of brook under forest cover in the coastal lowlands, flood pools in the coastal rain forest, shallow water</t>
  </si>
  <si>
    <t>clear creeks under forest cover, usually over sandy soil, in the coastal plain</t>
  </si>
  <si>
    <t>small, fast flowing mountain brooks under forest cover</t>
  </si>
  <si>
    <t>border region of fast flowing brooks on the savannah highlands, close to banks, under overhanging grasses</t>
  </si>
  <si>
    <t>rapids clinging to the rock using a sucker requires clear waters and high levels of oxygen</t>
  </si>
  <si>
    <t>rivers and streams also known from lagoons</t>
  </si>
  <si>
    <t>streams and swamps in the open and humid grassland savanna and highlands</t>
  </si>
  <si>
    <t>swamps and swampy parts of brooks, small streams and pools in the coastal rainforest, secondary forest</t>
  </si>
  <si>
    <t>prefers shallow parts of streams, swamps and pools in the coastal rainforest and secondary savannah</t>
  </si>
  <si>
    <t>only known from a small stream under rainforest cover</t>
  </si>
  <si>
    <t>mainly in the weedy and shallow parts of brooks, small streams, pools, swamps, in the forested savannah</t>
  </si>
  <si>
    <t>riverine species, swamp dweller</t>
  </si>
  <si>
    <t>sand dwelling cichlid</t>
  </si>
  <si>
    <t>rock dwelling cichlid</t>
  </si>
  <si>
    <t>prefers running water and rocky habitats</t>
  </si>
  <si>
    <t>usually the deep water during daytime and inshore at night</t>
  </si>
  <si>
    <t>the species occupies open waters or the pelagic environment rivers</t>
  </si>
  <si>
    <t>adults prefer warm water, slow deep pools, impounded waters and quiet river stretches with a sandy substratum and a high preference for cover in the form of overhanging vegetation they also occur in impoundments, lentic river stretches</t>
  </si>
  <si>
    <t>collected from a stretch of river with a gravely substrate and fast flowing current</t>
  </si>
  <si>
    <t>an inshore rock associated species, sheltered bays, deep water</t>
  </si>
  <si>
    <t>common at small rocky areas bordering large sandy coasts</t>
  </si>
  <si>
    <t>deep-water species, bottom on shelf areas</t>
  </si>
  <si>
    <t>mostly rivers but may colonize dams</t>
  </si>
  <si>
    <t>conceal themselves by day among rocks of the shore zone or roots and branches of trees at the edges of lakes and rivers</t>
  </si>
  <si>
    <t>predominantly an offshore species the central zone of the open water</t>
  </si>
  <si>
    <t>shoreline of the lake</t>
  </si>
  <si>
    <t>lakeshore species</t>
  </si>
  <si>
    <t>mostly observed in inshore habitats over sand and mud substrates</t>
  </si>
  <si>
    <t>margins of larger streams, rivers and lakes often associated with the fringes of marginal vegetation</t>
  </si>
  <si>
    <t>deep water close to lake shores and running waters rocky</t>
  </si>
  <si>
    <t>typically main river channels over sandy substrates as well as in dams</t>
  </si>
  <si>
    <t>rock dwelling cichlid shallow turbulent waters</t>
  </si>
  <si>
    <t>neothauma shells, breeds in them</t>
  </si>
  <si>
    <t>sand dwelling cichlid, occurring along sandy shores</t>
  </si>
  <si>
    <t>not rock-bound, may migrate through the very shallow waters of the lake</t>
  </si>
  <si>
    <t>prefers soft bottom sand/mud habitats</t>
  </si>
  <si>
    <t>temporary pools and swamps</t>
  </si>
  <si>
    <t>small pools and swamps in the floodplains, living near the water surface</t>
  </si>
  <si>
    <t>occupies temporary habitats that dry up annually</t>
  </si>
  <si>
    <t>rocky slopes, release fry close to shore and near the surface</t>
  </si>
  <si>
    <t>mainly soft bottoms in smaller rivers</t>
  </si>
  <si>
    <t>prefers low gradient streams at high altitudes on basalt or sandstone pools and riffles of clear streams</t>
  </si>
  <si>
    <t>observed in the upper part of the sediment free rocky shore habitat on the more exposed shores</t>
  </si>
  <si>
    <t>prefers still or slow-flowing water and dense vegetation</t>
  </si>
  <si>
    <t>riverine species</t>
  </si>
  <si>
    <t>have been discovered over many types of rock substrates even in very muddy water</t>
  </si>
  <si>
    <t>sublittoral and benthic zone of the rocky shore</t>
  </si>
  <si>
    <t>prefers rocky habitats in sediment rich areas</t>
  </si>
  <si>
    <t>clear water, rocky substrate streams and rivers in the headwaters, favors rocky rapids of cool, clear mountain streams young deep pools below rapids</t>
  </si>
  <si>
    <t>prefers stagnant water on darker and dirty substratum with dead leaves, mulm</t>
  </si>
  <si>
    <t>fast flowing brooks and small streams in mountainous rainforest</t>
  </si>
  <si>
    <t>swampy parts of rainforest brooks on the inland plains and hills</t>
  </si>
  <si>
    <t>small bodies of water under rain forest cover</t>
  </si>
  <si>
    <t>brooks, swamps parts of small streams, swamps, pools and border regions of lakes</t>
  </si>
  <si>
    <t>coastal swamps and swampy parts of brooks and small streams in the coastal rainforest</t>
  </si>
  <si>
    <t>clear and sometimes fast flowing, brooks in mountain rainforest inland plains</t>
  </si>
  <si>
    <t>the shallowest, swampy parts of brooks in the inland mountain rainforest</t>
  </si>
  <si>
    <t>small forest streams</t>
  </si>
  <si>
    <t>rainforest brooks and small streams on the inland plain</t>
  </si>
  <si>
    <t>brooks in the savannah of the highland</t>
  </si>
  <si>
    <t>small streams and brooks in the coastal rain forest overlying soils developed from the ancient basement rocks</t>
  </si>
  <si>
    <t>pools, brooks and small streams</t>
  </si>
  <si>
    <t>over rocks and sand</t>
  </si>
  <si>
    <t>over sand in intermediate habitats</t>
  </si>
  <si>
    <t>muddy bottoms</t>
  </si>
  <si>
    <t>stream and river habitats</t>
  </si>
  <si>
    <t>streams and rivers</t>
  </si>
  <si>
    <t>known from stream and riverine habitats</t>
  </si>
  <si>
    <t>deep waters of the central lake</t>
  </si>
  <si>
    <t>aquatic plants, lake edges</t>
  </si>
  <si>
    <t>more commonly in rivers than in lakes</t>
  </si>
  <si>
    <t>rivers, lakes, irrigation canals and fringing vegetation</t>
  </si>
  <si>
    <t>riverine biotopes</t>
  </si>
  <si>
    <t>sandy and swampy shores</t>
  </si>
  <si>
    <t>only in big rivers</t>
  </si>
  <si>
    <t>upper catchments in fast flows of rocky habitats typically in the fastest and often shallowest riffles rocky riffles, rapids</t>
  </si>
  <si>
    <t>rivers, streams</t>
  </si>
  <si>
    <t>rivers, lakes and swamps</t>
  </si>
  <si>
    <t>marginal grass and papyrus swamps around rivers and lakes</t>
  </si>
  <si>
    <t>lagoons and coastal rivers</t>
  </si>
  <si>
    <t>savannah area, in a swamp which completely dries up every year</t>
  </si>
  <si>
    <t>prefers sandy parts of intermediate habitats sand/rock interface</t>
  </si>
  <si>
    <t>rocky areas but prefers open water</t>
  </si>
  <si>
    <t>preferring clean clear water over sediment free rocks</t>
  </si>
  <si>
    <t>marginal vegetation, swamps and floodplains</t>
  </si>
  <si>
    <t>rock and sand habitats along the lakeshore</t>
  </si>
  <si>
    <t>prefers flowing water</t>
  </si>
  <si>
    <t>prefers flowing water over rocky bottoms</t>
  </si>
  <si>
    <t>over coarse sandy substrates ,coarse sand bottoms</t>
  </si>
  <si>
    <t>swamps, creeks and small rivers, usually under rainforest cover, in the coastal lowlands</t>
  </si>
  <si>
    <t>mainly in the shallow and weedy parts of brooks, small streams and swamps in the rainforest</t>
  </si>
  <si>
    <t>coastal rivers, brooks and swampy areas in forested savannah and under forest cover</t>
  </si>
  <si>
    <t>swamps and swampy parts of small streams in the coastal forest</t>
  </si>
  <si>
    <t>creeks and other small bodies of water under rainforest cover</t>
  </si>
  <si>
    <t>creeks and small rivers, usually with swampy margins, under rainforest or gallery forest cover</t>
  </si>
  <si>
    <t>brooks, swamps and small streams</t>
  </si>
  <si>
    <t>mainly the shallow parts of pools and brooks</t>
  </si>
  <si>
    <t>brooks and small streams in the rainforest</t>
  </si>
  <si>
    <t>swamps, shallow and swampy parts of brooks and small streams in the rainforest</t>
  </si>
  <si>
    <t>small streams and rivers and prefers vegetated shore areas</t>
  </si>
  <si>
    <t>adapted to fast flowing streams</t>
  </si>
  <si>
    <t>roamer over sand</t>
  </si>
  <si>
    <t>off shore mud substrate</t>
  </si>
  <si>
    <t>mud substrate in the littoral zone fringing swamp grass</t>
  </si>
  <si>
    <t>sand and mud in the littoral and sub-littoral zone</t>
  </si>
  <si>
    <t>mud substrate in the sub-littoral zone</t>
  </si>
  <si>
    <t>off shore mud substrate and mud substrate in the sub-littoral zone</t>
  </si>
  <si>
    <t>sandy substrate in the littoral zone</t>
  </si>
  <si>
    <t>mud substrate in the littoral zone, sub-littoral zone and off shore</t>
  </si>
  <si>
    <t>mud substrate in the littoral and sub-littoral zone, sheltered bays, gulfs, mud bottom</t>
  </si>
  <si>
    <t>mud substrate in the littoral and sub-littoral zone</t>
  </si>
  <si>
    <t>off shore mud substrate and mud substrate in the sub-littoral zone, organic mud</t>
  </si>
  <si>
    <t>mud substrate and between rocks in the littoral and sub-littoral zone</t>
  </si>
  <si>
    <t>sand and mud in the littoral zone</t>
  </si>
  <si>
    <t>sandy substrate in the littoral and sub-littoral zone</t>
  </si>
  <si>
    <t>swampy vegetated water, with sandy substrate overlain with decaying plant material ,swampy lakes, slow streams</t>
  </si>
  <si>
    <t>rocky reef habitats</t>
  </si>
  <si>
    <t>rocky and intermediate habitat</t>
  </si>
  <si>
    <t>the open and often ventures over sand in the shallows</t>
  </si>
  <si>
    <t>the headwaters of the streams of the northwestern slopes of the southern highlands, indicating that prefers a cooler climate</t>
  </si>
  <si>
    <t>rapid waters and swampy areas</t>
  </si>
  <si>
    <t>stony river beds and in mountain pools formed by small brook</t>
  </si>
  <si>
    <t>rocky shore habitats</t>
  </si>
  <si>
    <t>rocky shore zone</t>
  </si>
  <si>
    <t>sediment free rocky habitat mainly in shallow water</t>
  </si>
  <si>
    <t>frequently in the shallow water in rocky areas in sediment free habitat as well as the intermediate habitat</t>
  </si>
  <si>
    <t>shallow intermediate habitat</t>
  </si>
  <si>
    <t>shallow waters, sediment free rocky zones</t>
  </si>
  <si>
    <t>sediment free habitat, especially the wave beaten upper part; sites inside caves or cracks females are rarely seen: they remain between rocks</t>
  </si>
  <si>
    <t>shell dweller flat muddy bottoms, burrower</t>
  </si>
  <si>
    <t>running waters especially on sandy shores and in irrigation canals</t>
  </si>
  <si>
    <t>open sandy areas or areas with soft substrates such as mud and diatomaceous substances</t>
  </si>
  <si>
    <t>shallow water over sandy bottoms</t>
  </si>
  <si>
    <t>sandy habitat in shallow waters</t>
  </si>
  <si>
    <t>on rocky substrates</t>
  </si>
  <si>
    <t>prefers well-vegetated muddy bottomed marginal habitats of rivers and floodplains</t>
  </si>
  <si>
    <t>lakes, streams and lagoons, bottom dwelling</t>
  </si>
  <si>
    <t>from rivers to streams, from rapids to still water, both deep and shallow</t>
  </si>
  <si>
    <t>well vegetated, muddy marginal habitats of rivers and floodplains</t>
  </si>
  <si>
    <t>rock crevices in a rapids area</t>
  </si>
  <si>
    <t>rapids with rocky bottom</t>
  </si>
  <si>
    <t>shallow intermediate zone</t>
  </si>
  <si>
    <t>rainforest brooks and swamps on the inland plains</t>
  </si>
  <si>
    <t>sandy or intermediate habitat</t>
  </si>
  <si>
    <t>intermediate or rocky habitats</t>
  </si>
  <si>
    <t>over rocky substrates</t>
  </si>
  <si>
    <t>swamps and temporary pools in the floodplain</t>
  </si>
  <si>
    <t>temporary pools and swamps in the savannah</t>
  </si>
  <si>
    <t>over gradually sloping sandy bottoms where males build sand castle nests on the open sand</t>
  </si>
  <si>
    <t>rivers and streams</t>
  </si>
  <si>
    <t>clear fast flowing waters in rocky reaches over clean sand</t>
  </si>
  <si>
    <t>over sand in both shallow and deeper waters</t>
  </si>
  <si>
    <t>coastal areas</t>
  </si>
  <si>
    <t>a wide range of habitats, including fringes of rapids, lagoons and aquatic vegetation</t>
  </si>
  <si>
    <t>intermediate sand/rock habitat as well as in sandy areas</t>
  </si>
  <si>
    <t>forest brooks, usually in schools in faster flowing sections over sandy substrates</t>
  </si>
  <si>
    <t>small streams, brooks, small rivers and swamps, usually in flowing water under forest cover</t>
  </si>
  <si>
    <t>rivers and lakes, apparently in both still and running water</t>
  </si>
  <si>
    <t>sandy habitats (rarely intermediate habitats) preferring shallow water</t>
  </si>
  <si>
    <t>shallow water with vegetation</t>
  </si>
  <si>
    <t>intermediate and vegetated habitats</t>
  </si>
  <si>
    <t>mainly in sediment free rocky habitats usually in mid water just below the surface</t>
  </si>
  <si>
    <t>sediment free rocky habitat in</t>
  </si>
  <si>
    <t>the shallow water of the lake shore, (less than 4 m deep)</t>
  </si>
  <si>
    <t>prefers flowing waters in riverine habitats</t>
  </si>
  <si>
    <t>prefers smaller forest streams with rocky bottoms</t>
  </si>
  <si>
    <t>ponds and the small rivers in rain forest</t>
  </si>
  <si>
    <t>brooks and swamps</t>
  </si>
  <si>
    <t>pools, swamps, brooks and small streams in the forested coastal savannah</t>
  </si>
  <si>
    <t>quiet brooks, swamps, and the swampy and weeded parts of small streams</t>
  </si>
  <si>
    <t>brooks, swamps, pools and small streams in the coastal rainforest</t>
  </si>
  <si>
    <t>brooks and small streams in the rain forest</t>
  </si>
  <si>
    <t>less than a foot of water, edge of the pebble or rubble shoreline</t>
  </si>
  <si>
    <t>the very shallow pebble shore surf zones</t>
  </si>
  <si>
    <t>above the estuary, with flow and over sand substrates</t>
  </si>
  <si>
    <t>exclusively on rocky bottoms</t>
  </si>
  <si>
    <t>shallow waters and marginal vegetation in rivers and lakes</t>
  </si>
  <si>
    <t>streams and lake</t>
  </si>
  <si>
    <t>over open sandy areas</t>
  </si>
  <si>
    <t>over sandy habitats</t>
  </si>
  <si>
    <t>among stones on rocky shores of lakes</t>
  </si>
  <si>
    <t>large rivers and lakes</t>
  </si>
  <si>
    <t>shallow, vegetated areas, marginal vegetation, juveniles are the seasonal floodplain, still or running water, rock, sand or mud, larvae develop close to substrate</t>
  </si>
  <si>
    <t>shallow and muddy bays and vegetated</t>
  </si>
  <si>
    <t>solid rock, either anchored and part of the hard core of the coast interlocking rubble, or even the sandstone slabs lining a sand beach</t>
  </si>
  <si>
    <t>among mixed rock/sand habitats</t>
  </si>
  <si>
    <t>on sand or mud and occasionally in the rocks ,sandy bottoms</t>
  </si>
  <si>
    <t>on mud/silt substrates</t>
  </si>
  <si>
    <t>fast-flowing water over rocks with water ferns</t>
  </si>
  <si>
    <t>brooks and small streams, mainly in the weedy parts, in the forested savanna</t>
  </si>
  <si>
    <t>inshore vegetated areas of lakes and well-vegetated streams, lagoons</t>
  </si>
  <si>
    <t>brooks in the forested savanna</t>
  </si>
  <si>
    <t>rivers, streams and freshwater lakes</t>
  </si>
  <si>
    <t>the intermediate habitat, in sediment free clear water</t>
  </si>
  <si>
    <t>rivers and coastal lagoons</t>
  </si>
  <si>
    <t>creeks and rivers</t>
  </si>
  <si>
    <t>fast flowing mountain streams among cobbles and rocks in swiftly flowing water</t>
  </si>
  <si>
    <t>wells, brooks</t>
  </si>
  <si>
    <t>rainforest brooks along coastal plains</t>
  </si>
  <si>
    <t>raffia swamps and swampy parts of shallow brooks under forest cover</t>
  </si>
  <si>
    <t>small brooks and streams, swamps, and lightly brackish coastal lagoons in the coastal rain forest, quaternary sediment soil</t>
  </si>
  <si>
    <t>restricted to brooks in the coastal rainforest with a calcium containing soil</t>
  </si>
  <si>
    <t>swamps, swampy parts of shallow brooks and small streams under dark forest cover on the inland plains rainforest</t>
  </si>
  <si>
    <t>brooks, swamps and pools in the rainforest</t>
  </si>
  <si>
    <t>only brooks under forest cover</t>
  </si>
  <si>
    <t>small, mostly swampy brooks in rainforest</t>
  </si>
  <si>
    <t>brooks the savannah</t>
  </si>
  <si>
    <t>very small pools, shallows in swamps and shallow swampy parts of brooks in the rainforest</t>
  </si>
  <si>
    <t>clear forest brooks under forest cover</t>
  </si>
  <si>
    <t>only known from a shady creek</t>
  </si>
  <si>
    <t>fast flowing brooks and small streams brooks and small streams in the highlands with fast or moderate flow</t>
  </si>
  <si>
    <t>brooks, pools and small streams in the rainforest on basement soil</t>
  </si>
  <si>
    <t>brooks and small streams in the rainforest and forested savannah of the inland plain they are usually very shallow areas</t>
  </si>
  <si>
    <t>brooks and small streams in the rainforest and gallery forest</t>
  </si>
  <si>
    <t>brooks and small streams in the hilly rainforest</t>
  </si>
  <si>
    <t>fast flowing brooks and small streams on the inland plains and hilly areas</t>
  </si>
  <si>
    <t>that weedy parts of slow flowing brooks and small streams in the forested savannah</t>
  </si>
  <si>
    <t>still waters of brooks and small streams in the coastal rain forest on soils derived from tertiary and quaternary sedimentary deposits; prefers clearer and more active water on fine substratum</t>
  </si>
  <si>
    <t>swamps, brooks and small streams in the coastal rainforest</t>
  </si>
  <si>
    <t>the swampy parts of brooks and small streams in the rain forest, mainly on volcanic soils</t>
  </si>
  <si>
    <t>brooks, swamps and small streams, mainly in the shallow parts in the rainforest and forested savannah</t>
  </si>
  <si>
    <t>small rivers, brooks, swamps and shallow lake parts among vegetated areas strictly a floodplain or marsh-loving species</t>
  </si>
  <si>
    <t>bodies of water with dense bordering vegetation</t>
  </si>
  <si>
    <t>small rivers, brooks, shallow parts of larger water bodies and swamps</t>
  </si>
  <si>
    <t>large rivers and their estuaries</t>
  </si>
  <si>
    <t>slow-flowing streams, rivers and deltas rivers and swampy areas</t>
  </si>
  <si>
    <t>slow-flowing stream and rivers, and swampy areas</t>
  </si>
  <si>
    <t>inshore areas of lakes and major rivers, sometimes in swamps of flood plains shallow waters with muddy bottoms</t>
  </si>
  <si>
    <t>mainly over sand bordering the rocky reef</t>
  </si>
  <si>
    <t>among the sediment covered rocks</t>
  </si>
  <si>
    <t>lower forested coastal lowlands in small slow flowing rivers under forest cover</t>
  </si>
  <si>
    <t>small streams</t>
  </si>
  <si>
    <t>permanent and seasonal fast flowing streams shallow zones of lakes; and in hypoxic papyrus swamps</t>
  </si>
  <si>
    <t>a wide range of habitats including flowing water to stagnant pools</t>
  </si>
  <si>
    <t>rocky areas in shallow water</t>
  </si>
  <si>
    <t>varied habitats, often rock substrates</t>
  </si>
  <si>
    <t>fringing vegetation</t>
  </si>
  <si>
    <t>generally the upper and lower reaches of big rivers and also in estuarine zones of mixohaline waters the only brycinus species to penetrate small rivers and streams</t>
  </si>
  <si>
    <t>can be the intermediate or sandy habitat</t>
  </si>
  <si>
    <t>shallow water near sandy shores</t>
  </si>
  <si>
    <t>temporary swamps and pools, and swampy parts of forest creeks in the humid coastal rainforest</t>
  </si>
  <si>
    <t>pools, temporary swamps and swampy parts of brooks in the rainforest and the humid forested savannah</t>
  </si>
  <si>
    <t>collected in a small stream bordered by reeds and bushes</t>
  </si>
  <si>
    <t>running waters appear specialized in particular for strong speeds of current</t>
  </si>
  <si>
    <t>rapidly flowing rocky streams and rivers</t>
  </si>
  <si>
    <t>among leaf litter in shallow streams, as well as along the bank of watercourses</t>
  </si>
  <si>
    <t>lakes, rivers, floodplains and swamps</t>
  </si>
  <si>
    <t>restricted to equatorial forest and galley forest rivers, smaller rivers, ditches and inundation zones</t>
  </si>
  <si>
    <t>lakes, rivers and marginal swamps</t>
  </si>
  <si>
    <t>rivers, lakes</t>
  </si>
  <si>
    <t>apparently the main stream</t>
  </si>
  <si>
    <t>very shallow waters that are densely vegetated, sandy areas or near rocks or in the open water</t>
  </si>
  <si>
    <t>prefers shallow areas of sandy shores or habitats with a mud/silt substrate</t>
  </si>
  <si>
    <t>relatively deep</t>
  </si>
  <si>
    <t>over sandy areas in shallow water</t>
  </si>
  <si>
    <t>shallow water in sandy or vegetated habitats</t>
  </si>
  <si>
    <t>frequently shallow water</t>
  </si>
  <si>
    <t>frequently observed in shallow water in vegetated sand habitats</t>
  </si>
  <si>
    <t>rocky reefs</t>
  </si>
  <si>
    <t>large, slow flowing vegetated rivers with bands of aquatic plants</t>
  </si>
  <si>
    <t>lower water layers of rivers and inshore areas of lake</t>
  </si>
  <si>
    <t>small rivers with running water, adapted to live in rapids</t>
  </si>
  <si>
    <t>lagoons, creeks, estuaries and coastal rivers</t>
  </si>
  <si>
    <t>over sandy bottoms in the morning and move a little offshore later during the day</t>
  </si>
  <si>
    <t>forest creeks, small rivers and swampy areas</t>
  </si>
  <si>
    <t>brooks, swamps, small streams and rivers in the coastal rainforest</t>
  </si>
  <si>
    <t>swamps, brooks and small streams under forest cover</t>
  </si>
  <si>
    <t>usually clear water, in small rivers, brooks and swamps in the primary and secondary rainforest of the coastal plains</t>
  </si>
  <si>
    <t>rainforest associated, swampy parts of brooks, usually in the shallow small temporary pools</t>
  </si>
  <si>
    <t>swamps, swampy parts of brooks and small streams in the coastal rainforest</t>
  </si>
  <si>
    <t>temporary pools, raffia swamps and swampy parts of slow-flowing brooks in the humid coastal rainforest</t>
  </si>
  <si>
    <t>slowly flowing water over mud and sand, with some fringing grasses along riverbanks</t>
  </si>
  <si>
    <t>close to the bottom</t>
  </si>
  <si>
    <t>streams and ditches with leaf litter, swamp regions</t>
  </si>
  <si>
    <t>sheltered, shallow areas, submerged plant stands, over mud and hard substrate</t>
  </si>
  <si>
    <t>firm substrate (sand and rock)</t>
  </si>
  <si>
    <t>sheltered gulfs and bays and relatively undisturbed offshore places, over hard and soft substrates</t>
  </si>
  <si>
    <t>waters with a hard substrate (sand and shingle) also exposed sandy beaches and fairly exposed bays</t>
  </si>
  <si>
    <t>inshore, substrata varied</t>
  </si>
  <si>
    <t>near-shore mud, mud/sand substrates</t>
  </si>
  <si>
    <t>littoral and sub-littoral zone sand and mud</t>
  </si>
  <si>
    <t>adults occur in all the lakes' habitats, but are especially common in the offshore open water areas</t>
  </si>
  <si>
    <t>the species has been the littoral zone, the sub-littoral zone and off shore, over sand and mud</t>
  </si>
  <si>
    <t>shallow coastal waters, including estuarine habitats such as mangroves, tidal creeks, and the lower reaches of rivers</t>
  </si>
  <si>
    <t>lakes and large rivers</t>
  </si>
  <si>
    <t>small brooks and rivers, usually of the black water type, under forest cover</t>
  </si>
  <si>
    <t>flowing waters, living in schools streaming parts of brooks</t>
  </si>
  <si>
    <t>rock-dwellers ventures into the open but never far from the rock cover, in the wild, they often stay in deep water</t>
  </si>
  <si>
    <t>small headwater streams, fast water associated with rapids and a boulder stream floor, with or without aquatic vegetation, small, clear, silt-free, rocky streams</t>
  </si>
  <si>
    <t>shoals in pools of clear, silt-free rocky streams</t>
  </si>
  <si>
    <t>stagnant pools, moderately flowing streams, rarely in fast flowing currents</t>
  </si>
  <si>
    <t>large rivers</t>
  </si>
  <si>
    <t>rocky, rapid-water habitats</t>
  </si>
  <si>
    <t>typically larger streams and rivers, with good flows and rocky substrates, although does occur in slower waters and in some dams</t>
  </si>
  <si>
    <t>rock dwelling cichlid occurring at the greatest depth of all other species in the genus</t>
  </si>
  <si>
    <t>intermediate habitat in shallow water rocky substrate</t>
  </si>
  <si>
    <t>common in the shallow waters intermediate habitat</t>
  </si>
  <si>
    <t>among rocky habitats as well as the intermediate habitats</t>
  </si>
  <si>
    <t>shallow rocky and mixed substrates in littoral zone of the lake</t>
  </si>
  <si>
    <t>both in mid-waters and in deep waters</t>
  </si>
  <si>
    <t>commonly habitats with muddy bottoms</t>
  </si>
  <si>
    <t>shallow sandy and intermediate</t>
  </si>
  <si>
    <t>sand and rock juveniles inhabit shallow water mostly over sand in mud flats; adults inhabit deeper water and are especially abundant near the rocky slopes</t>
  </si>
  <si>
    <t>commonly offshore in open waters</t>
  </si>
  <si>
    <t>coastal regions with a rocky bottom</t>
  </si>
  <si>
    <t>slow streams with sandy bottoms</t>
  </si>
  <si>
    <t>rivers and lagoons</t>
  </si>
  <si>
    <t>brooks in the savannah</t>
  </si>
  <si>
    <t>slow-flowing creek</t>
  </si>
  <si>
    <t>fast-flowing creek over a rock/pebble substrate</t>
  </si>
  <si>
    <t>shallow waters of sandy or intermediate habitats</t>
  </si>
  <si>
    <t>frequently in vegetated habitats of sheltered bays</t>
  </si>
  <si>
    <t>shallow waters along sandy shores</t>
  </si>
  <si>
    <t>small rivers</t>
  </si>
  <si>
    <t>mainly in rocky places, though can sometimes be seen in the intermediate habitats</t>
  </si>
  <si>
    <t>temporary waterholes in a flat, rather dry savannah area</t>
  </si>
  <si>
    <t>swamps and temporary pools in the floodplains</t>
  </si>
  <si>
    <t>pools and swamps and rivulets</t>
  </si>
  <si>
    <t>collected in pools within the channels of seasonal streams in upper catchments</t>
  </si>
  <si>
    <t>temporary pools</t>
  </si>
  <si>
    <t>temporary pools and river drainages</t>
  </si>
  <si>
    <t>intermediate habitat and over open sand living close to the bottom</t>
  </si>
  <si>
    <t>prefers riverine habitats or inshore areas of the reservoir for grazing and refuge</t>
  </si>
  <si>
    <t>all habitats, shallow water, vegetated bays</t>
  </si>
  <si>
    <t>collected from clear, fast-flowing waters over rocky bottoms</t>
  </si>
  <si>
    <t>small and moderately swift running waters</t>
  </si>
  <si>
    <t>often swift running waters, but occasionally also in quiet rivulets</t>
  </si>
  <si>
    <t>rocky areas preferring habitats with medium to large sized rocks adults feed on aufwuchs on rock surfaces whereas the juveniles primarily feed on plankton</t>
  </si>
  <si>
    <t>prefers the rocky habitat</t>
  </si>
  <si>
    <t>on the rocky slopes where hides in crevices only coming out at night</t>
  </si>
  <si>
    <t>soft bottom mud/silt habitats with a thick layer of sedimentary diatoms</t>
  </si>
  <si>
    <t>small streams, brooks and swamps in drainage systems, flowing waters in creeks under forest cover</t>
  </si>
  <si>
    <t>crevices between stones and rocks where they burry themselves in the substrate</t>
  </si>
  <si>
    <t>favours shallow, soft bottom habitats near fringing vegetation such as papyrus and vossia</t>
  </si>
  <si>
    <t>occurring in rain forest areas</t>
  </si>
  <si>
    <t>swamps and rivers</t>
  </si>
  <si>
    <t>swamps and zones of flood</t>
  </si>
  <si>
    <t>temporary rivers, pools and swamps</t>
  </si>
  <si>
    <t>shallow sheltered sandy shores or vegetated areas</t>
  </si>
  <si>
    <t>avoids open water, and remains close to the bottom swamps and small rivulets, often beneath overhanging grass along the shore</t>
  </si>
  <si>
    <t>observed in very shallow rocky habitat sometimes close to large rocks and usually at exposed turbulent sites</t>
  </si>
  <si>
    <t>small river and brooks</t>
  </si>
  <si>
    <t>calm waters with muddy and silty substrate</t>
  </si>
  <si>
    <t>swamps and swampy parts of brooks and small streams in the rainforest and forested savanna</t>
  </si>
  <si>
    <t>well-vegetated swamps and along the edges of rivers fast-flowing reaches over sand and rocks lagoon-dwelling,</t>
  </si>
  <si>
    <t>marginal vegetation of the main river, lagoons and floodplain channels</t>
  </si>
  <si>
    <t>prefers inshore waters over rocky or mixed, rubble areas in shallow water, adapted to murky water</t>
  </si>
  <si>
    <t>the rocky inshore habitats</t>
  </si>
  <si>
    <t>species that clear flowing water with rocks and river pools</t>
  </si>
  <si>
    <t>forms large schools in pools, rivers and smaller streams with muddy bottoms or among vegetation near the shore</t>
  </si>
  <si>
    <t>mainly on coastal rocky habitats</t>
  </si>
  <si>
    <t>prefers floodplain drainage river and large lagoons</t>
  </si>
  <si>
    <t>clear water often seen wandering close to rocks or over coarse sand between rock patches</t>
  </si>
  <si>
    <t>adapted to living in fast-flowing rivers with rapids</t>
  </si>
  <si>
    <t>rheophilic species</t>
  </si>
  <si>
    <t>sediment covered sand</t>
  </si>
  <si>
    <t>shallow water over sand at a where</t>
  </si>
  <si>
    <t>shallow water over sand habitats</t>
  </si>
  <si>
    <t>live mainly over mud bottoms but can also be over sand near the shore</t>
  </si>
  <si>
    <t>throughout the rocky habitat but mainly in the sediment free upper areas</t>
  </si>
  <si>
    <t>lakes and surrounding swamps and seasonally inundated forests</t>
  </si>
  <si>
    <t>fast flowing major rivers</t>
  </si>
  <si>
    <t>nocturnal and crepuscular juveniles prefer small streams, pools of inundated zones</t>
  </si>
  <si>
    <t>brooks, pools and small streams in the forested savanna</t>
  </si>
  <si>
    <t>bottom of deep water to 150 m, sub-littoral areas, sandy bottoms</t>
  </si>
  <si>
    <t>rivers, estuaries, mangrove creeks</t>
  </si>
  <si>
    <t>rapids and fast flowing waters; clings onto stones and can even climb up waterfall</t>
  </si>
  <si>
    <t>shallow water, open sand floors, near small rocks and rubble on the bottom</t>
  </si>
  <si>
    <t>water column</t>
  </si>
  <si>
    <t>deep pools and runs of large tributaries and mainstreams, impounded waters</t>
  </si>
  <si>
    <t>sediment rich intermediate habitats</t>
  </si>
  <si>
    <t>restricted to rocky substrates, inshore, on gentle and steep slopes</t>
  </si>
  <si>
    <t>all kinds of habitat, large caves or near large boulder females and non-breeding males school in the open water</t>
  </si>
  <si>
    <t>rock dwelling cichlid also the intermediate habitat feeds on plankton as well as aufwuchs from the rock surface and also feeds from the sand stratum</t>
  </si>
  <si>
    <t>stony and rocky habitats, including stone-sand mixed substrates, gently sloping shores with small and medium sized rock boulders</t>
  </si>
  <si>
    <t>large rocks, slabs on rocky habitats seen feeding from the surface of rocks</t>
  </si>
  <si>
    <t>rocky substrate rocky biotopes preferring the upper 4 m of the rocky habitat</t>
  </si>
  <si>
    <t>brackish waters of estuaries, but may migrate up rivers into freshwaters, often at considerable distance from the sea</t>
  </si>
  <si>
    <t>rocky shores, abundant at gently sloping shores</t>
  </si>
  <si>
    <t>rocky and shallow areas of the littoral zone</t>
  </si>
  <si>
    <t>rocky shores, gentle and steep slopes steeply sloping large boulder shores</t>
  </si>
  <si>
    <t>restricted to littoral and sublittoral areas, sand and shingle</t>
  </si>
  <si>
    <t>intertidal zone, in brackish and freshwaters, particularly estuaries, coastal lagoons, mangrove swamp, creeks and lower river basins</t>
  </si>
  <si>
    <t>restricted to steep rocky shore, offshore among boulders and in deep rock pools</t>
  </si>
  <si>
    <t>exposed areas over hard bottoms</t>
  </si>
  <si>
    <t>rocks, stones, littoral region</t>
  </si>
  <si>
    <t>off-shore areas, mud substrate</t>
  </si>
  <si>
    <t>NF = not fished, M = subsistence only, H = commercial, VH = highly commercial</t>
  </si>
  <si>
    <t>Importance</t>
  </si>
  <si>
    <t>mainly plants/detritus</t>
  </si>
  <si>
    <t>insects, ostracods, diatoms, worms, aufwuchs</t>
  </si>
  <si>
    <t>mainly animals</t>
  </si>
  <si>
    <t>,,Trawls,</t>
  </si>
  <si>
    <t>5.7 Wetlands (inland) - Permanent Freshwater Marshes/Pools (under 8ha) Suitable No resident</t>
  </si>
  <si>
    <t>10.1 Marine Oceanic - Epipelagic (0-200m) Suitable breeding Yes</t>
  </si>
  <si>
    <t>10.2 Marine Oceanic - Mesopelagic (200-1000m) Suitable breeding Yes</t>
  </si>
  <si>
    <t>8.1 Invasive non-native/alien species/diseases Ongoing Majority (50-90%) Unknown Unknown</t>
  </si>
  <si>
    <t>Anguillicoloides crassus</t>
  </si>
  <si>
    <t>5.2 Wetlands (inland) - Seasonal/Intermittent/Irregular Rivers/Streams/Creeks Suitable No resident</t>
  </si>
  <si>
    <t>10.1 Marine Oceanic - Epipelagic (0-200m) Suitable Yes breeding</t>
  </si>
  <si>
    <t>10.2 Marine Oceanic - Mesopelagic (200-1000m) Suitable Yes breeding</t>
  </si>
  <si>
    <t>narrow distribution, one</t>
  </si>
  <si>
    <t>Gambusia holbrooki</t>
  </si>
  <si>
    <t>worms, crustaceans and insects</t>
  </si>
  <si>
    <t>restricted to forested inland plateau</t>
  </si>
  <si>
    <t>only known to inhabit a limited number of quiet streams in the rainforest.</t>
  </si>
  <si>
    <t>only known from small creeks.</t>
  </si>
  <si>
    <t>found in small mountain brooks, usually among overhanging vegetation. It is restricted to a small section between the altitude interval of 250 and 600 m</t>
  </si>
  <si>
    <t>Ruvu, Great Ruaha, Kilombero and Rufiji rivers</t>
  </si>
  <si>
    <t>Lower Rufiji, Ruvu, Mbezi and Wami river drainages ,</t>
  </si>
  <si>
    <t>great ruaha drainage ,</t>
  </si>
  <si>
    <t>8.2 native species problems</t>
  </si>
  <si>
    <t>Astatotilapia paludinosa</t>
  </si>
  <si>
    <t>hybridization, visual recognition</t>
  </si>
  <si>
    <t>endemic to Lake Tanganyika, Lukuga and Rusizi Rivers</t>
  </si>
  <si>
    <t>insect larvae, worms, crustacea, molluscs other invertebrates, but also on plankton, seeds, plants and detritus</t>
  </si>
  <si>
    <t>furthermore, the male Auchenoglanis occidentalis plays host to eggs and young of Dinotopterus cunningtoni which takes advantage of the already prepared nest and feed on the host brood. An example of interspecific brood care.</t>
  </si>
  <si>
    <t>Micropterus dolomieu, Micropterus punctulatus</t>
  </si>
  <si>
    <t>insects, caddisfly, mayfly, small invertebrates</t>
  </si>
  <si>
    <t>5.13 Wetlands (inland) - Permanent Inland Deltas Suitable Yes resident</t>
  </si>
  <si>
    <t>It co-habits with B. denticeps</t>
  </si>
  <si>
    <t>gastropod molluscs, insects, plants, fishes, crustacea</t>
  </si>
  <si>
    <t>loss of riverine migratory routes</t>
  </si>
  <si>
    <t>endemic to Eastern flank of the Ruwenzori mountain, Ruimi, Mubuku and Sibwe Rivers</t>
  </si>
  <si>
    <t>insect larvae , but also aquatic vegetation, molluscs and fishes are taken</t>
  </si>
  <si>
    <t>undertakes seasonal movements which might be correlated with spawning</t>
  </si>
  <si>
    <t>Kwanza River, Catumbela River (Cuiva River) and Kunene river systems of Angola.</t>
  </si>
  <si>
    <t>Zambezi system and also occurs in the Cunene, Okavango, and Kafue river systems</t>
  </si>
  <si>
    <t>Cote d'Ivoire and from Ghana to the west of the Volta</t>
  </si>
  <si>
    <t>endemic to Yewa River between Meko and Ilara in Nigeria and Benin</t>
  </si>
  <si>
    <t>Tassili and Ahaggar mountains in southern Algeria</t>
  </si>
  <si>
    <t>Catumbela, Balombo, and Kunene River systems in Angola.</t>
  </si>
  <si>
    <t>endemic to Vuda River, Lake Albert/Lake Mobutu</t>
  </si>
  <si>
    <t>detritus, plants, insects, invertebrates</t>
  </si>
  <si>
    <t>Mawambi, Ituri, Democratic Republic of the Congo.</t>
  </si>
  <si>
    <t>Luachimo River, Angola</t>
  </si>
  <si>
    <t>half-grown fishes migrate into rivers and down to the lake at the next flood .</t>
  </si>
  <si>
    <t>Lake Bangweulu, Chilui Islands, and from the Chambezi River, Zambia.</t>
  </si>
  <si>
    <t>siltation of spawning substrate</t>
  </si>
  <si>
    <t>Eastern Cape from Great Fish River to the Krom</t>
  </si>
  <si>
    <t>Volta basin in the Pendjari river in a protected area in Benin</t>
  </si>
  <si>
    <t>coastal rivers from Gabon, Cameroon, Congo and Democratic Republic of the Congo.</t>
  </si>
  <si>
    <t>Fouta Djalon in Guinea, Upper Gambia, Bafing, Upper KonkourÌ, and Upper basin of Little Scarcies in Sierra Leone.</t>
  </si>
  <si>
    <t>9.3 Agricultural effluents</t>
  </si>
  <si>
    <t>3.1 Oil &amp; gas drilling</t>
  </si>
  <si>
    <t>Dja, Kribi and Ntem Rivers in Cameroon .</t>
  </si>
  <si>
    <t>ascending rivers to breed</t>
  </si>
  <si>
    <t>spawns within the lake</t>
  </si>
  <si>
    <t>floodwater pools, shallow pools in lakeside streams</t>
  </si>
  <si>
    <t>exclusively on fish</t>
  </si>
  <si>
    <t>Lake Fwa, Kasai Occidental, DRC</t>
  </si>
  <si>
    <t>insects, tiny fishes, vegetable matters and crustaceans</t>
  </si>
  <si>
    <t>dam construction which may prevent spawning migratory runs</t>
  </si>
  <si>
    <t>run up rivers and streams in Lake Victoria during the rainy season</t>
  </si>
  <si>
    <t>Shoals in clear, slow-flowing or quiet, well-vegetated waters. Often found together with the dashtail and the threespot barb and the close similarity of these species suggests mimicry between them.</t>
  </si>
  <si>
    <t>zooplankton and occasionally small insects</t>
  </si>
  <si>
    <t>usually occurring with A. ferox</t>
  </si>
  <si>
    <t>rivers Nipoue or Cess</t>
  </si>
  <si>
    <t>5.8 Wetlands (inland) - Seasonal/Intermittent Freshwater Marshes/Pools (under 8ha) Suitable No resident</t>
  </si>
  <si>
    <t>sedimentation entering caves</t>
  </si>
  <si>
    <t>Parents die during dry season and eggs left in the mud hatch only when the waters return at the start of the next rainy season.</t>
  </si>
  <si>
    <t>Little Scarcies River system, to the Lofa River system in western Liberia</t>
  </si>
  <si>
    <t>Lake Mweru and from the rapids in he Lualaba River, km 47 on the route Kisangani-Wanie Rukula.</t>
  </si>
  <si>
    <t>feeds on invertebrates growing on the rocks which are hidden by the biocover</t>
  </si>
  <si>
    <t>C. minutus is specialized in surface feeding on insects that have been carried offshore by wind.</t>
  </si>
  <si>
    <t>8.1 Invasive non-native/alien species/diseases</t>
  </si>
  <si>
    <t>Cherax quadricarinatus, Micropterus salmoides, Serranochromis robustus</t>
  </si>
  <si>
    <t>small fish, aquatic insects</t>
  </si>
  <si>
    <t>Phongolo River in KwaZulu-Natal, South Africa, through Swaziland north to the Sabie River, Mpumalanga, South Africa</t>
  </si>
  <si>
    <t>benthic invertebrates, mayfly, caddis fly nymphs, blackfly, midge larvae, small snails</t>
  </si>
  <si>
    <t>Micropterus salmoides, Oncorhynchus mykiss, Salmo trutta</t>
  </si>
  <si>
    <t>endemic to the Wabishebelle system (Webi Shebeli, Juba Shebelle), Ethiopia</t>
  </si>
  <si>
    <t>found in running waters appear specialized in particular for strong speeds of current.</t>
  </si>
  <si>
    <t>forages on drift</t>
  </si>
  <si>
    <t>crater lake burping co2, oxygen</t>
  </si>
  <si>
    <t>small specimens prefer shallow regions</t>
  </si>
  <si>
    <t>Congo and Lualaba River system.</t>
  </si>
  <si>
    <t>,,Gillnets,</t>
  </si>
  <si>
    <t>,20</t>
  </si>
  <si>
    <t>,110</t>
  </si>
  <si>
    <t>,90</t>
  </si>
  <si>
    <t>,80</t>
  </si>
  <si>
    <t>benthic and sedimented algae, phytoplankton, aufwuchs, detritus, benthic animals</t>
  </si>
  <si>
    <t>C. agboyiensis constitutes a new host for these helminth parasites, e.g., metacercaria of Euclinostomum clarias , Procamallanus laevichonchus , a larval spiruroid (f. Physalopteridae) and an unidentified acanthocephalan</t>
  </si>
  <si>
    <t>lateral migrations blocked</t>
  </si>
  <si>
    <t>Lakes Victoria, Kyoga, Edward, Tanganyika and Rukwa and associated rivers and lakes</t>
  </si>
  <si>
    <t>Aigamas Cave, Otavi, Namibia</t>
  </si>
  <si>
    <t>larvae of mayflies, chironomids, caddisflies, plants, fish</t>
  </si>
  <si>
    <t>bat droppings, animal carcasses, terrestrial insects, worms</t>
  </si>
  <si>
    <t>Clarias gariepinus, Schilbe intermedius</t>
  </si>
  <si>
    <t>river systems which arise in mountainous areas and are entirely within the rain forest.</t>
  </si>
  <si>
    <t>invertebrates, fish</t>
  </si>
  <si>
    <t>associated with floating islands that break adrift from peripheral marshes. Such floating islands may assist in the dispersal of in Lake Malawi.</t>
  </si>
  <si>
    <t>territorial males defend their bower with a bowl in front of a spawning cave that spans about half a circle or less, about 19-33cm in diameter</t>
  </si>
  <si>
    <t>Mouth brooding females have been observed releasing their fry among small schools of other utaka ( Copadichromis spp) juveniles found above kampango ( Bagrus meridionalis ) nests.</t>
  </si>
  <si>
    <t>Specialised feeder biting small scales from tail fins of all Oreochromis species.</t>
  </si>
  <si>
    <t>slow moving benthic organisms like chironomid larvae, gastropods, bivalves and amphipods</t>
  </si>
  <si>
    <t>Restricted to sandy, quiet water areas where it lives in burrows excavated in clean sand, often in association with the sandprawn Callianassa kraussi</t>
  </si>
  <si>
    <t>Coastal lakes and estuaries from southern Mozambique to Durban, KwaZulu-Natal , recorded from Madagascar.</t>
  </si>
  <si>
    <t>eggs are scattered</t>
  </si>
  <si>
    <t>always in the presence of plants (e.g. Vallisneria sp.).</t>
  </si>
  <si>
    <t>shellfish (snails and mussels), fish</t>
  </si>
  <si>
    <t>,0</t>
  </si>
  <si>
    <t>moving upstream to suitable spawning sites</t>
  </si>
  <si>
    <t>Faradje, Uele River basin.</t>
  </si>
  <si>
    <t>Kidatu Dam, Mtera Dam and the Wami, Rufiji-Ruaha and Ruvuma Rivers.</t>
  </si>
  <si>
    <t>The species lives syntopically with Chromidotilapia mamonekenei , which is more abundant than D. albimarginatus.</t>
  </si>
  <si>
    <t>Juveniles feed mainly on aufwuchs and plankton, but specimens up to 5 cm SL clean, scrape fungi from other species , while adults feed on skin of catfish (Bagrus meridionalis) and scales of larger fishes .</t>
  </si>
  <si>
    <t>lives in rapids.</t>
  </si>
  <si>
    <t>use in control of mosquito larva</t>
  </si>
  <si>
    <t>,Seines,</t>
  </si>
  <si>
    <t>e larvae migrate upstream as soon as they settle out</t>
  </si>
  <si>
    <t>larvae migrate to the coast into areas of development,</t>
  </si>
  <si>
    <t>Populations fluctuate greatly in tune with the supply of zooplankton.</t>
  </si>
  <si>
    <t>Sierra Leone between the Moa and Moha rivers</t>
  </si>
  <si>
    <t>eastern side of the Lower Niger River system and in the northern part of the Niger River delta (Nigeria).</t>
  </si>
  <si>
    <t>tropical rainforest of southeastern Sierra Leone</t>
  </si>
  <si>
    <t>riverine, coastal, estuarine, spawns at sea</t>
  </si>
  <si>
    <t>filtering phytoplankton, chiefly diatoms</t>
  </si>
  <si>
    <t>invertebrates, insect larvae, small crustaceans</t>
  </si>
  <si>
    <t>southern Benin (Oueme River) and Southern Nigeria, including the Niger River delta</t>
  </si>
  <si>
    <t>water drainages of the mountainous Bamenda region (part of the Niger basin</t>
  </si>
  <si>
    <t>spawning migration of lacustrine Garra species to rivers is presumed to occur</t>
  </si>
  <si>
    <t>endemic to the Geba River and other water bodies in Northern Ethiopia</t>
  </si>
  <si>
    <t>Senegal River in Senegal and Mali, and the Upper course of the Niger</t>
  </si>
  <si>
    <t>Dja River, Central Congo</t>
  </si>
  <si>
    <t>amphidromous marine larval stage, but can breed in fresh water (small juveniles are present in high upstream reaches of rivers or in land-locked lagoons)</t>
  </si>
  <si>
    <t>9.1 Marine Neritic - Estuaries Suitable Yes resident</t>
  </si>
  <si>
    <t>9.6 Marine Neritic - Subtidal Muddy Suitable Yes resident</t>
  </si>
  <si>
    <t>Lakes Edward and George, and the Kazinga Channel</t>
  </si>
  <si>
    <t>epiphytic diatoms, blue-green algae, fish, insect eggs, tissue mass, insects</t>
  </si>
  <si>
    <t>narrow distribution, 3 locations, decreasing,</t>
  </si>
  <si>
    <t>hybridization ,</t>
  </si>
  <si>
    <t>narrow distribution, three locations, decreasing</t>
  </si>
  <si>
    <t>dipterous insects, diatoms, mollusks, bivalves, gastropods</t>
  </si>
  <si>
    <t>Inhabits lake areas with emergent rooted vegetation and areas suitable for the growth of aufwuch.</t>
  </si>
  <si>
    <t>Haplochromis lucullae</t>
  </si>
  <si>
    <t>Lulua River, Central Congo River system. ,</t>
  </si>
  <si>
    <t>Haplochromis moeruensis</t>
  </si>
  <si>
    <t>deoxygenation.</t>
  </si>
  <si>
    <t>plant material</t>
  </si>
  <si>
    <t>plant organic debris, dipteran larvae</t>
  </si>
  <si>
    <t>Haplochromis schwetzi</t>
  </si>
  <si>
    <t>Haplochromis stigmatogenys</t>
  </si>
  <si>
    <t>pelagic species in littoral zone restricted to rocky shores</t>
  </si>
  <si>
    <t>Haplochromis tweddlei</t>
  </si>
  <si>
    <t>an oral shelling/crushing molluscivore.</t>
  </si>
  <si>
    <t>Lake Mai-N'dombe</t>
  </si>
  <si>
    <t>used in some areas for tilapia control</t>
  </si>
  <si>
    <t>Hemigrammocharax angolensis</t>
  </si>
  <si>
    <t>Hemigrammocharax lineostriatus</t>
  </si>
  <si>
    <t>Hemigrammocharax minutus</t>
  </si>
  <si>
    <t>Hemigrammocharax ocellicauda</t>
  </si>
  <si>
    <t>Bomekendi River, affluent of the Uele in the Democratic Republic of the Congo.</t>
  </si>
  <si>
    <t>Luongo River, in Zambia and DRC</t>
  </si>
  <si>
    <t>Cunene, Okavango and Upper Zambezi, and also headwaters of Angolan coastal rivers</t>
  </si>
  <si>
    <t>climb over damp rocks and up sides of waterfalls in migrations.</t>
  </si>
  <si>
    <t>endemic to Lake Rukwa, Kalambo drainage</t>
  </si>
  <si>
    <t>crater lakes burping CO2</t>
  </si>
  <si>
    <t>Sierra Leone (records from Moa, Wanje and Sewa).</t>
  </si>
  <si>
    <t>possible that silt prevents development of eggs</t>
  </si>
  <si>
    <t>Upper Senegal and Niger basins.</t>
  </si>
  <si>
    <t>Unspecified Labeo</t>
  </si>
  <si>
    <t>Labeo rouaneti is known only from the River Kakrima (Konkoure basin in Guinea).</t>
  </si>
  <si>
    <t>5.1 Wetlands (inland) - Permanent Rivers/Streams/Creeks (includes waterfalls) Suitable Yes breeding</t>
  </si>
  <si>
    <t>8.1 Invasive non-native/alien species/diseases (Clarias gariepinus) Future</t>
  </si>
  <si>
    <t>Clarias gariepinus, Lepomis macrochirus, Micropterus dolomieu, Micropterus punctulatus, Tilapia sparrmanii</t>
  </si>
  <si>
    <t>Clarias gariepinus , Micropterus salmoides</t>
  </si>
  <si>
    <t>5.4 Wetlands (inland) - Bogs, Marshes, Swamps, Fens, Peatlands Suitable Yes breeding</t>
  </si>
  <si>
    <t>5.7 Wetlands (inland) - Permanent Freshwater Marshes/Pools (under 8ha) Suitable Yes resident</t>
  </si>
  <si>
    <t>5.8 Wetlands (inland) - Seasonal/Intermittent Freshwater Marshes/Pools (under 8ha) Suitable Yes breeding</t>
  </si>
  <si>
    <t>loss of migratory routes , siltation threatens spawning ground</t>
  </si>
  <si>
    <t>5.2 Wetlands (inland) - Seasonal/Intermittent/Irregular Rivers/Streams/Creeks Suitable Yes breeding</t>
  </si>
  <si>
    <t>water fleas, snails, plankton, small mussels, insects, small fish, algae, detritus</t>
  </si>
  <si>
    <t>specialized macro-molluskivore, bivalves up to 5 cm, gastropod snails</t>
  </si>
  <si>
    <t>Ctenopharyngodon idella, Cyprinus carpio</t>
  </si>
  <si>
    <t>destruction of spawning areas</t>
  </si>
  <si>
    <t>Occurs with the small-scale yellowfish in many Transvaal rivers .</t>
  </si>
  <si>
    <t>dams ruin spawning ground, harvesting during migratory runs</t>
  </si>
  <si>
    <t>Juveniles shoal in large schools in shallow marginal habitats.</t>
  </si>
  <si>
    <t>,3</t>
  </si>
  <si>
    <t>,1.5</t>
  </si>
  <si>
    <t>feeding on the aufwuchs</t>
  </si>
  <si>
    <t>algae from the rock surface as well as plankton</t>
  </si>
  <si>
    <t>insects and crustaceans</t>
  </si>
  <si>
    <t>algae and insects</t>
  </si>
  <si>
    <t>Lacustricola lualabaensis</t>
  </si>
  <si>
    <t>Lacustricola moeruensis</t>
  </si>
  <si>
    <t>Zones with vegetation in calm waters provide shelter to larvae and young.</t>
  </si>
  <si>
    <t>migrate towards the southern boundaries of the lake (Burundi) and return to the northern coasts to reproduce</t>
  </si>
  <si>
    <t>Closely associated with sardines on which it depends</t>
  </si>
  <si>
    <t>fish, invertebrates, shrimp</t>
  </si>
  <si>
    <t>known only from the River Kakrima, affluent of the River Konkoure in Guinea. ,</t>
  </si>
  <si>
    <t>Taia River, Little Scarcies River and Waanje River in Sierra Leone.</t>
  </si>
  <si>
    <t>sifting silt from the bottom through its gills, taking invertebrates mainly insect larvae plankton</t>
  </si>
  <si>
    <t>insect larvae, crustaceans and zooplankton</t>
  </si>
  <si>
    <t>endemic to the Congo River system</t>
  </si>
  <si>
    <t>invertebrates, especially insect larvae</t>
  </si>
  <si>
    <t>middle and lower Zambezi south to the lower Save River</t>
  </si>
  <si>
    <t>Kogon River system in Guinea.</t>
  </si>
  <si>
    <t>Niger, the Benue and the Volta.</t>
  </si>
  <si>
    <t>Tana River system in Kenya</t>
  </si>
  <si>
    <t>Bagbe and Rokel Rivers in Sierra Leone.</t>
  </si>
  <si>
    <t>Limpopo systems, in the Matlabas with a large disjunction to the Groot Letaba and Olifants systems; Incomati System and occurs in Swaziland</t>
  </si>
  <si>
    <t>Gambia, Senegal, Upper Niger, Sassandra and Volta basins</t>
  </si>
  <si>
    <t>Guinea (Forecariah River basin) and Sierra Leone.</t>
  </si>
  <si>
    <t>pelagic spawner, Larvae swim or drift with tidal currents and recruit to shallow coastal nurseries in 20-40 days post-hatching</t>
  </si>
  <si>
    <t>Kunene river system</t>
  </si>
  <si>
    <t>Unspecified Typha</t>
  </si>
  <si>
    <t>Yangambi and Kisangani and from the Luapula-Mweru system</t>
  </si>
  <si>
    <t>Gambusia affinis, Gambusia holbrooki</t>
  </si>
  <si>
    <t>Lakes Albert and Edward systems.</t>
  </si>
  <si>
    <t>White Nile basin in Sudan and Ethiopia.</t>
  </si>
  <si>
    <t>Lualaba River system.</t>
  </si>
  <si>
    <t>Kassawe Forest Reserve, Sierra Leone.</t>
  </si>
  <si>
    <t>insect larvae, shrimps, small snails, small fish</t>
  </si>
  <si>
    <t>Lakes Kyoga and Kwania (Uganda) and the Victoria Nile and Aswa River</t>
  </si>
  <si>
    <t>crater lake burping CO2, oxygen</t>
  </si>
  <si>
    <t>feeds near rocks and close to the roots of weeds</t>
  </si>
  <si>
    <t>Nile basin in Sudan, Bahr el Jebel system, White and Blue Niles, and Nile, Sudan.</t>
  </si>
  <si>
    <t>Nemacheilus abyssinicus</t>
  </si>
  <si>
    <t>Neothauma snails shells in shallow waters. If Neothauma shells are not available, Burgundy snail shells provide an acceptable substitute</t>
  </si>
  <si>
    <t>Neolamprologus moorii</t>
  </si>
  <si>
    <t>spawn in empty shells.</t>
  </si>
  <si>
    <t>leaves the rocky biotope to breed in the sandy bottom</t>
  </si>
  <si>
    <t>specifically adapted to allow it to break open the thick shells of some of the more heavily protected species.</t>
  </si>
  <si>
    <t>shell dweller Specimens have been caught at a and in area with many Neothauma shells.</t>
  </si>
  <si>
    <t>mollusks, insect larvae, fish</t>
  </si>
  <si>
    <t>Rufiji River</t>
  </si>
  <si>
    <t>6 months incubation.</t>
  </si>
  <si>
    <t>Middle Lualaba River and from Lake Upemba, Shaba province, DRC</t>
  </si>
  <si>
    <t>Kisimayo, Somalia.</t>
  </si>
  <si>
    <t>Upper Ruvu, Mpiji and lower Rufiji drainage, Tanzania</t>
  </si>
  <si>
    <t>2-3 months incubation.</t>
  </si>
  <si>
    <t>6 months incubation</t>
  </si>
  <si>
    <t>5 months incubation.</t>
  </si>
  <si>
    <t>4 months incubation.</t>
  </si>
  <si>
    <t>may be associated with other annual or non-annual fish species. Needs certain grasses</t>
  </si>
  <si>
    <t>feed on insect larvae and crustaceans</t>
  </si>
  <si>
    <t>Eggs remain in the substrate after pools desiccate and survive in developmental diapause until the next rainy season .</t>
  </si>
  <si>
    <t>typical species of steppe and savannah which need long dry season</t>
  </si>
  <si>
    <t>Kafue and Upper Zambezi rivers, Zambia and Namibia</t>
  </si>
  <si>
    <t>floodplain of the Ruvu River, eastern Tanzania</t>
  </si>
  <si>
    <t>temporary swamp in the Luanza basin, Luapula drainage, eastern Shaba province, DRC</t>
  </si>
  <si>
    <t>Ethiopia, Somalia and Kenya.</t>
  </si>
  <si>
    <t>Lake Victoria, Lake Albert and the Katonga River in Uganda and from the Lake Victoria basin in northwestern Tanzania</t>
  </si>
  <si>
    <t>Nothobranchius rosenstocki is only known from the Luapula system.</t>
  </si>
  <si>
    <t>N. symoensi is known from the Luapula system.</t>
  </si>
  <si>
    <t>Lower Tana River system in the coastal plains of eastern Kenya.</t>
  </si>
  <si>
    <t>Sierra Leone, at Victoria near Freetown Peninsula, Pujehun and the Kasewe Forest.</t>
  </si>
  <si>
    <t>zooplankton, algae</t>
  </si>
  <si>
    <t>Ubangui River at Bangui)</t>
  </si>
  <si>
    <t>Unspecified Micropterus</t>
  </si>
  <si>
    <t>Lake Natron</t>
  </si>
  <si>
    <t>Lates niloticus, Oreochromis niloticus, Unspecified Typha</t>
  </si>
  <si>
    <t>Cyperus papyrus, Oreochromis esculentus, Phragmites mauritianus, Typha domingensis</t>
  </si>
  <si>
    <t>F = 0.9083 * L ^ 2.0480 for length measured as total length</t>
  </si>
  <si>
    <t>algal debris, epiphytic algae</t>
  </si>
  <si>
    <t>insects and algae</t>
  </si>
  <si>
    <t>breeding season may be divided in a nest-establishment phase by males (September-October), a period of intensive courtship (November-December), and a period of decreased nest-guarding</t>
  </si>
  <si>
    <t>biological control of nuisance plants and animals</t>
  </si>
  <si>
    <t>Lake Mweru and the swamps and saline lakes in Mweru-wa-Ntipa, and from the Lower Luapula River system and possibly from the Lufira River</t>
  </si>
  <si>
    <t>Oreochromis latilabris</t>
  </si>
  <si>
    <t>plant material, algae, detritus, protozoa, bacteria</t>
  </si>
  <si>
    <t>Luongo River (Zambia), a tributary of the Luapula River and ultimately an affluent of Lake Mweru.</t>
  </si>
  <si>
    <t>Upper Malagarasi river drainage in Burundi</t>
  </si>
  <si>
    <t>Upper Rufugu river system</t>
  </si>
  <si>
    <t>Uvinza (Middle Malagarasi River drainage, Tanzania)</t>
  </si>
  <si>
    <t>algae, small crustaceans</t>
  </si>
  <si>
    <t>central, western,</t>
  </si>
  <si>
    <t>diatoms, algae, detritus scraped from rock surfaces</t>
  </si>
  <si>
    <t>Upper Ruaha.</t>
  </si>
  <si>
    <t>tributaries of the Mamou (Little Scarcies basin) and of the Kogon in Guinea.</t>
  </si>
  <si>
    <t>r tributaries of Senegal River, near Ditinn and Mamou, Guinea. It is also known from the Upper course of the Bafing River (Senegal basin) and the basins of the Konkoure, Corubal, Little Scarcies and the Fouta Djalon region in Guinea.</t>
  </si>
  <si>
    <t>Upper and Lower Niger, Benue and coastal rivers of Nigeria, extending to the Cross River</t>
  </si>
  <si>
    <t>Upper Niger, basins of the Volta, Mono and Oueme</t>
  </si>
  <si>
    <t>coastal rivers of Atlantic slope of Guinea, Sierra Leone and Liberia.</t>
  </si>
  <si>
    <t>epilithic algae as well as plankton</t>
  </si>
  <si>
    <t>worms, small insects, crustaceans, plant matter</t>
  </si>
  <si>
    <t>small tributary of the Bari River, Ubangui River basin, DRC</t>
  </si>
  <si>
    <t>Luachimo River (Angola), the Lefini River (Congo),</t>
  </si>
  <si>
    <t>Bud-bud Uaesele, in central Somalia.</t>
  </si>
  <si>
    <t>comes to the surface of the mud at high tide to feed, when some degree of exposure to the overlying water may occur</t>
  </si>
  <si>
    <t>worms, insect larvae, fish</t>
  </si>
  <si>
    <t>Sierra Leone in Sewa, Rokel, Pampana, Little Scarcies and Jong rivers.</t>
  </si>
  <si>
    <t>aufwuchs, small invertebrates, some zooplankton</t>
  </si>
  <si>
    <t>harvesting of nest guarding males</t>
  </si>
  <si>
    <t>It normally lives on flood plains and when these dry up, during the dry season, it secretes a thin slime around itself which dries into a fragile cocoon; it can exist in this state for over a year, although normally it hibernates only from the end of one wet season to the start of the next.</t>
  </si>
  <si>
    <t>It normally lives on flood plains and when these dry up, during the dry season, it secretes a thin slime around itself which dries into a fragile cocoon.</t>
  </si>
  <si>
    <t>Protopterus dolloi is not aestivating in cocoons during the dry-season, because the habitat in which it lives is never completely dry; although it never lost the capability to aestivate . Therefore, the tunnel which it digs is not for hibernation but functions as a protected chamber during reproduction, which takes place in the dry season)., while the females can be found in the open water of the rivers.</t>
  </si>
  <si>
    <t>Ubangui River upstream of Bangui</t>
  </si>
  <si>
    <t>Acacia mearnsii, Lepomis macrochirus, Micropterus dolomieu, Tilapia sparrmanii</t>
  </si>
  <si>
    <t>Clarias gariepinus, Micropterus dolomieu, Oncorhynchus mykiss</t>
  </si>
  <si>
    <t>Labeobarbus aeneus, Oncorhynchus mykiss, Salmo trutta</t>
  </si>
  <si>
    <t>Labeobarbus aeneus, Micropterus dolomieu, Micropterus punctulatus, Micropterus salmoides, Oncorhynchus mykiss</t>
  </si>
  <si>
    <t>physical barriers to migration</t>
  </si>
  <si>
    <t>Gamtoos and Gourits River systems</t>
  </si>
  <si>
    <t>Tsoelikane, Sani, Maremoholo, Senqu and Matsoku Rivers</t>
  </si>
  <si>
    <t>,2</t>
  </si>
  <si>
    <t>,4</t>
  </si>
  <si>
    <t>restricted to the upper 2-4 m in sheltered bays along rocky shores. ,</t>
  </si>
  <si>
    <t>lake levels impact fish breeding sites</t>
  </si>
  <si>
    <t>South Africa, Madagascar and Mozambique</t>
  </si>
  <si>
    <t>zooplankton, surface insects</t>
  </si>
  <si>
    <t>mainly shrimp</t>
  </si>
  <si>
    <t>Chad and Mayo Kebbi basins in Central African Republic.</t>
  </si>
  <si>
    <t>Juveniles can only be collected in shallow waters along the shoreline.</t>
  </si>
  <si>
    <t>Juveniles are found inshore in the surface waters in the shelf and littoral zones.</t>
  </si>
  <si>
    <t>amphipod crustaceans, insects</t>
  </si>
  <si>
    <t>located at 2,230 m altitude in the Atlas mountains in northern Morocco.</t>
  </si>
  <si>
    <t>severely fragmented population, only 2 viable populations</t>
  </si>
  <si>
    <t>Clarias gariepinus, Micropterus dolomieu, Micropterus salmoides</t>
  </si>
  <si>
    <t>newly inundated grassland,</t>
  </si>
  <si>
    <t>Kunene River system.</t>
  </si>
  <si>
    <t>Okavango, Upper Zambezi and Kafue systems</t>
  </si>
  <si>
    <t>Upper Zambezi, Kafue and Lunagwa systems in Zambia</t>
  </si>
  <si>
    <t>River Corubal (Guinea Bissau) and the River St. Paul (Liberia).</t>
  </si>
  <si>
    <t>filamentous algae, diatoms, rhizopods, rotifers, organic debris</t>
  </si>
  <si>
    <t>Casamance River, Senegal to the Saint John River, Liberia.</t>
  </si>
  <si>
    <t>individuals were seen shoveling sand into the mouth, moving it about in the buccopharynx, then spitting out the sand and making swallowing movements</t>
  </si>
  <si>
    <t>Mweru-Luapula-Bangweulu system.</t>
  </si>
  <si>
    <t>dam construction affects migration route</t>
  </si>
  <si>
    <t>feeds mostly on insects, also on crustaceans, small fishes and to a lesser extent on molluscs</t>
  </si>
  <si>
    <t>Parental care is exercised for a short while after hatching when the juveniles move off to shallow grassy areas and there they remain, in the Upper Zambezi, until floodwaters recede and force them back to the main river. They seek refuge in lagoons and backwaters until they reach a size large enough to avoid predation by tigerfish in the open waters of the river.</t>
  </si>
  <si>
    <t>Bioko, Sao Tome, Principe and Pagalu in the Gulf of Guinea, up to altitudes of 1200 m</t>
  </si>
  <si>
    <t>Lake Sibayi and Kosi Bay, northern KwaZulu-Natal and Piti Lake (Mozambique)</t>
  </si>
  <si>
    <t>algae which is picked from the rocks</t>
  </si>
  <si>
    <t>narrow distribution , 3 locations, decline</t>
  </si>
  <si>
    <t>breed inshore</t>
  </si>
  <si>
    <t>basins of the Jong (Sierra Leone), Geba (Guinea Bissau), Kolente (Great Scarcies) and Koumba (Guinea).</t>
  </si>
  <si>
    <t>Niger basin, including the Benue</t>
  </si>
  <si>
    <t>basins of Chad and Niger (including the Benue)</t>
  </si>
  <si>
    <t>Mawambi on the Ituri River, DRC</t>
  </si>
  <si>
    <t>Konkoure basin (Guinea).</t>
  </si>
  <si>
    <t>species found in rapids, where it lives in crevices .habitat specificity - fast flowing rocky river</t>
  </si>
  <si>
    <t>Only fish known to practice brood parasitism: it manages to mix it eggs with those of mouthbrooding cichlids. Its larvae grow faster than those of the host and feed on them.</t>
  </si>
  <si>
    <t>rocks or marginal vegetation, flowing riverine channels, lagoons, backwaters. Juveniles move off the floodplains when water recedes</t>
  </si>
  <si>
    <t>detritus, plants, invertebrates</t>
  </si>
  <si>
    <t>Chad, Niger (plus the Benue), Volta, Senegal, and Gambia.</t>
  </si>
  <si>
    <t>Luapula-Mweru system.</t>
  </si>
  <si>
    <t>Upper Bafing (Senegal basin) in the Fouta Djalon, Guinea.</t>
  </si>
  <si>
    <t>Niger in the Mopti regions and from Lake Kainji</t>
  </si>
  <si>
    <t>Woleu River of Gabon</t>
  </si>
  <si>
    <t>benthic organisms, plants</t>
  </si>
  <si>
    <t>middle and lower Zambezi River south to the Phongolo River in South Africa</t>
  </si>
  <si>
    <t>rapids near Kinsuka</t>
  </si>
  <si>
    <t>Ubangui mainstream above Bangui</t>
  </si>
  <si>
    <t>River Cross in Nigeria and Cameroon</t>
  </si>
  <si>
    <t>macrophytes and vegetable debris</t>
  </si>
  <si>
    <t>macrophytes, snails and insect larvae</t>
  </si>
  <si>
    <t>swampy forested areas of the Central Congo basin, DRC ,</t>
  </si>
  <si>
    <t>Guinea Bissau (Geba and Corubal) to the St. John in Liberia.</t>
  </si>
  <si>
    <t>herbivorous</t>
  </si>
  <si>
    <t>water plants, epiphyton, invertebrates</t>
  </si>
  <si>
    <t>Lake Bosumtwi in Ghana,</t>
  </si>
  <si>
    <t>8.1 Invasive non-native/alien species/diseases (Oreochromis mossambicus)</t>
  </si>
  <si>
    <t>River Corubal (Guinea Bissau) to the Lofa (Liberia).</t>
  </si>
  <si>
    <t>Dja River, Nyong, Ntem, Komo and Ogowe Rivers.</t>
  </si>
  <si>
    <t>the open sand where they hide in empty shells of Lanistes nyassanus</t>
  </si>
  <si>
    <t>Lake Tumba and Lake Mai-N'Dombe</t>
  </si>
  <si>
    <t>Lufira River, Lake Mweru and the Luapula River</t>
  </si>
  <si>
    <t>Lualaba River, Lake Upemba and from the Lufira, Luvua and Luapula River above the Johnson Falls.</t>
  </si>
  <si>
    <t>southern Somalia.</t>
  </si>
  <si>
    <t>Mukungwa River drainage (Upper Akagera system) in Rwanda Ruvubu River drainage (Upper Akagera system) in Burundi</t>
  </si>
  <si>
    <t>insects, ostracods and worms</t>
  </si>
  <si>
    <t>Unspecified CICHLIDAE, Unspecified Tilapia</t>
  </si>
  <si>
    <t>Lower Kwanza river system.</t>
  </si>
  <si>
    <t>tributaries of the Lufira River in the Katanga province, DRC</t>
  </si>
  <si>
    <t>,</t>
  </si>
  <si>
    <t>detritus, plankton</t>
  </si>
  <si>
    <t>fin rays, cycloid scales, diatoms</t>
  </si>
  <si>
    <t>insect larvae, crustaceans, small fish</t>
  </si>
  <si>
    <t>small invertebrates, mosquito larvae, daphnia</t>
  </si>
  <si>
    <t>eggs attach to vegetation</t>
  </si>
  <si>
    <t>adhesive eggs on vegetation</t>
  </si>
  <si>
    <t>forming schools of similar sized individuals. Juveniles sometimes in mixed schools with the Cape galaxias.</t>
  </si>
  <si>
    <t>Prefers pools, where it is frequently the only fish species present apart from eels. It thus represents an important link in the food chain,</t>
  </si>
  <si>
    <t>mosquito control agent</t>
  </si>
  <si>
    <t>Highveld Limpopo to upland Kwa-Zulu Natal, Transkei, middle and upper Orange River, South Africa.</t>
  </si>
  <si>
    <t>8.1 Invasive non-native/alien species/diseases (Micropterus salmoides) Ongoing Majority (50-90%) Slow, Significant</t>
  </si>
  <si>
    <t>Labeobarbus seeberi, Lepomis macrochirus, Oncorhynchus mykiss</t>
  </si>
  <si>
    <t>endemic to the lower Orange River, Namibia,</t>
  </si>
  <si>
    <t>insects, zooplankton, seeds, green alga, diatoms</t>
  </si>
  <si>
    <t>zooplanktivore , aquatic insects</t>
  </si>
  <si>
    <t>predator, small fishes, invertebrates</t>
  </si>
  <si>
    <t>insects, invertebrates, algae, detritus</t>
  </si>
  <si>
    <t>crustaceans, small fishes</t>
  </si>
  <si>
    <t>feeds on insects</t>
  </si>
  <si>
    <t>algae, aquatic insects</t>
  </si>
  <si>
    <t>in groups of about 25 individuals .</t>
  </si>
  <si>
    <t>Co-exists with the small amphiliid catfish Amphilius natalensis.</t>
  </si>
  <si>
    <t>Allochromis welcommei</t>
  </si>
  <si>
    <t>Anaspidoglanis boutchangai</t>
  </si>
  <si>
    <t>Anaspidoglanis macrostoma</t>
  </si>
  <si>
    <t>Aphyosemion viride</t>
  </si>
  <si>
    <t>Archiaphyosemion jeanpoli</t>
  </si>
  <si>
    <t>Archiaphyosemion maeseni</t>
  </si>
  <si>
    <t>Atopochilus dybowskii</t>
  </si>
  <si>
    <t>Aulonocara brevirostris</t>
  </si>
  <si>
    <t>Barbus johnstonii</t>
  </si>
  <si>
    <t>Barbus litamba</t>
  </si>
  <si>
    <t>Copadichromis boadzulu</t>
  </si>
  <si>
    <t>Copadichromis conophorus</t>
  </si>
  <si>
    <t>limits habitat availability and reduces water quality when recruitment is taking place</t>
  </si>
  <si>
    <t>1.2 m to 2.3 m deep</t>
  </si>
  <si>
    <t>upper Blyde River (tributary of the Limpopo River system)</t>
  </si>
  <si>
    <t>shoals of ripe adults move upstream in flood after rain</t>
  </si>
  <si>
    <t>serial spawner</t>
  </si>
  <si>
    <t>rivers, flowing water</t>
  </si>
  <si>
    <t>rivers high need rains</t>
  </si>
  <si>
    <t>rivers and temporary streams</t>
  </si>
  <si>
    <t>Copadichromis cyclicos</t>
  </si>
  <si>
    <t>Copadichromis eucinostomus</t>
  </si>
  <si>
    <t>Copadichromis flavimanus</t>
  </si>
  <si>
    <t>Copadichromis inornatus</t>
  </si>
  <si>
    <t>Copadichromis prostoma</t>
  </si>
  <si>
    <t>Copadichromis thinos</t>
  </si>
  <si>
    <t>Cyphomyrus ghesquierei</t>
  </si>
  <si>
    <t>Cyphomyrus plagiostoma</t>
  </si>
  <si>
    <t>feeds on fins of clariid catfishes .</t>
  </si>
  <si>
    <t>fins of clariid catfishes</t>
  </si>
  <si>
    <t>worms</t>
  </si>
  <si>
    <t>small benthic and/or planktonic crustaceans such as copepods and amphipods, mosquito larvae</t>
  </si>
  <si>
    <t>algae, insects, snails, crabs, frogs, small fish</t>
  </si>
  <si>
    <t>Docimodus johnstonii</t>
  </si>
  <si>
    <t>Doumea alula</t>
  </si>
  <si>
    <t>Duboisialestes bifasciatus</t>
  </si>
  <si>
    <t>Duboisialestes tumbensis</t>
  </si>
  <si>
    <t>Fundulopanchax sjoestedti</t>
  </si>
  <si>
    <t>Gephyroglanis longipinnis</t>
  </si>
  <si>
    <t>Glossogobius biocellatus</t>
  </si>
  <si>
    <t>Haplochromis gowersi</t>
  </si>
  <si>
    <t>Haplochromis insidae</t>
  </si>
  <si>
    <t>Haplochromis labriformus</t>
  </si>
  <si>
    <t>Hippichthys cyanospilus</t>
  </si>
  <si>
    <t>Hoplotilapia retrodens</t>
  </si>
  <si>
    <t>Labidochromis chisumluae</t>
  </si>
  <si>
    <t>Laciris pelagicus</t>
  </si>
  <si>
    <t>Lethrinops polli</t>
  </si>
  <si>
    <t>The Upper and Middle Zambezi system, including the Okavango, and in the upper Save-Runde system in Zimbabwe.</t>
  </si>
  <si>
    <t>Berg and Breede River Systems of the Western Cape Province, South Africa (</t>
  </si>
  <si>
    <t>dams restrict spawning sites</t>
  </si>
  <si>
    <t>common, restricted distribution,</t>
  </si>
  <si>
    <t>restricted distribution, 2 locations,</t>
  </si>
  <si>
    <t>coastal lagoon</t>
  </si>
  <si>
    <t>Liauchenoglanis maculatus</t>
  </si>
  <si>
    <t>Lithochromis rubripinnis</t>
  </si>
  <si>
    <t>Lithochromis rufus</t>
  </si>
  <si>
    <t>Lithochromis xanthopteryx</t>
  </si>
  <si>
    <t>Liza macrolepis</t>
  </si>
  <si>
    <t>Macropleurodus bicolor</t>
  </si>
  <si>
    <t>the Indo-Pacific, from east Africa and the Red Sea, e</t>
  </si>
  <si>
    <t>zooplankton, insect larvae</t>
  </si>
  <si>
    <t>insect larvae, snails</t>
  </si>
  <si>
    <t>algae, diatoms, forams, benthic polychaetes, crustaceans, mollusks, organic matter, detritus, copepods, floating algae</t>
  </si>
  <si>
    <t>snails, insect larvae, detritus, phytoplankton</t>
  </si>
  <si>
    <t>fees from rock and sand substratum</t>
  </si>
  <si>
    <t>phytoplankton in the open water, biocover on the rocks</t>
  </si>
  <si>
    <t>rock biocover, plankton in the open water</t>
  </si>
  <si>
    <t>brushes biocover off rocks</t>
  </si>
  <si>
    <t>males blue and yellow, females brown</t>
  </si>
  <si>
    <t>Feeding aggregations with Cynotilapia afra and P. zebra , groups of 30</t>
  </si>
  <si>
    <t>plankton feeder</t>
  </si>
  <si>
    <t>males have eggspot</t>
  </si>
  <si>
    <t>A facultative cleaner; Observed to feed on periphyton and to clean parasites from Lethrinops cf. lituris . Additionally it has been observed to clean parasites from Cyrtocara cf. fenestrata and C. cf. picta .</t>
  </si>
  <si>
    <t>Females, juveniles and non territorial adult males occur in large schools, frequently numbering hundreds of individuals as well as singly or in small groups.</t>
  </si>
  <si>
    <t>Indo-West Pacific, including South Africa (Natal), east to the west coast of India, Indonesia, and the western Pacific</t>
  </si>
  <si>
    <t>biocover on the rocks</t>
  </si>
  <si>
    <t>sand, rock or sediment feeder, non territorial fish feed in the water column, territorial males may also do when plankton is available.</t>
  </si>
  <si>
    <t>loose material from the biocover, plankton in the open water</t>
  </si>
  <si>
    <t>filamentous algae, insect larvae</t>
  </si>
  <si>
    <t>browser with a long, beak-like snout</t>
  </si>
  <si>
    <t>ants, flies, algae, plankton</t>
  </si>
  <si>
    <t>zooplankton, epibenthic invertebrates</t>
  </si>
  <si>
    <t>filamentous algae</t>
  </si>
  <si>
    <t>feeds on substrata</t>
  </si>
  <si>
    <t>attached algae, plankton</t>
  </si>
  <si>
    <t>epilithic algae</t>
  </si>
  <si>
    <t>invertebrates, insect larvae, crustaceans, snails</t>
  </si>
  <si>
    <t>small fishes, crustaceans, invertebrates</t>
  </si>
  <si>
    <t>phytoplankton, zooplankton, copepods, cladocerans, small invertebrates</t>
  </si>
  <si>
    <t>insects, small fish</t>
  </si>
  <si>
    <t>fish, lamellibranchs, phytoplankton, detritus, mollusks</t>
  </si>
  <si>
    <t>aufwuchs from the rocks, algae, plankton</t>
  </si>
  <si>
    <t>algae from the biocover on rocks as well as on plankton from the open water</t>
  </si>
  <si>
    <t>combing loose algae from the biocover</t>
  </si>
  <si>
    <t>plankton in the open water</t>
  </si>
  <si>
    <t>feeds from small pockets in the substrate that are inaccessible to most other species</t>
  </si>
  <si>
    <t>algae from the biocover</t>
  </si>
  <si>
    <t>algae, insects</t>
  </si>
  <si>
    <t>riverine, .6-1 m, margins of rivers</t>
  </si>
  <si>
    <t>0.6 - 1 m deeps, margins of rivers</t>
  </si>
  <si>
    <t>Maylandia crabro</t>
  </si>
  <si>
    <t>Maylandia fainzilberi</t>
  </si>
  <si>
    <t>Mbipia lutea</t>
  </si>
  <si>
    <t>Mbipia mbipi</t>
  </si>
  <si>
    <t>Melanochromis benetos</t>
  </si>
  <si>
    <t>Melanochromis brevis</t>
  </si>
  <si>
    <t>Melanochromis cyaneorhabdos</t>
  </si>
  <si>
    <t>Melanochromis interruptus</t>
  </si>
  <si>
    <t>Melanochromis joanjohnsonae</t>
  </si>
  <si>
    <t>Melanochromis johannii</t>
  </si>
  <si>
    <t>Melanochromis labrosus</t>
  </si>
  <si>
    <t>Mormyrus zanclirostris</t>
  </si>
  <si>
    <t>Neochromis gigas</t>
  </si>
  <si>
    <t>Neochromis greenwoodi</t>
  </si>
  <si>
    <t>Neochromis nigricans</t>
  </si>
  <si>
    <t>Neochromis omnicaeruleus</t>
  </si>
  <si>
    <t>Neochromis rufocaudalis</t>
  </si>
  <si>
    <t>Neochromis simotes</t>
  </si>
  <si>
    <t>Neolamprologus tetrocephalus</t>
  </si>
  <si>
    <t>Oligolepis acutipinnis</t>
  </si>
  <si>
    <t>Parauchenoglanis akiri</t>
  </si>
  <si>
    <t>Petrocephalus guttatus</t>
  </si>
  <si>
    <t>Platyglanis depierrei</t>
  </si>
  <si>
    <t>Platytaeniodus degeni</t>
  </si>
  <si>
    <t>Pseudotropheus modestus</t>
  </si>
  <si>
    <t>Pundamilia azurea</t>
  </si>
  <si>
    <t>Pundamilia igneopinnis</t>
  </si>
  <si>
    <t>Pundamilia macrocephala</t>
  </si>
  <si>
    <t>Pundamilia nyererei</t>
  </si>
  <si>
    <t>Pundamilia pundamilia</t>
  </si>
  <si>
    <t>Pyxichromis parorthostoma</t>
  </si>
  <si>
    <t>Rhabdalestes smykalai</t>
  </si>
  <si>
    <t>Sciaenochromis gracilis</t>
  </si>
  <si>
    <t>Sciaenochromis spilostichus</t>
  </si>
  <si>
    <t>Synodontis albolineata</t>
  </si>
  <si>
    <t>Synodontis marmorata</t>
  </si>
  <si>
    <t>Synodontis violacea</t>
  </si>
  <si>
    <t>Chad, Niger (Benue), Volta and Senegal basins.</t>
  </si>
  <si>
    <t>zooplankton, benthic animals, insect larvae, forages by scooping up sandy substrate or sediment and sifting it through gills</t>
  </si>
  <si>
    <t>Xenotilapia spilopterus</t>
  </si>
  <si>
    <t>Yssichromis fusiformis</t>
  </si>
  <si>
    <t>still water of brooks and small streams in the rainforest</t>
  </si>
  <si>
    <t>small brooks and streams in the rainforest</t>
  </si>
  <si>
    <t>only known from a small brook under forest cover</t>
  </si>
  <si>
    <t>standing waters</t>
  </si>
  <si>
    <t>flooded woodlands, shallow pools with many reeds, papyrus, ceratophyllum, also open water, flooded grasses</t>
  </si>
  <si>
    <t>small streams, swamps and shallows</t>
  </si>
  <si>
    <t>small rivers, brooks, pools and shallow parts of larger streams in the coastal lowlands</t>
  </si>
  <si>
    <t>small rivers, brooks and swamps in the forested savannah</t>
  </si>
  <si>
    <t>small rivers and brooks</t>
  </si>
  <si>
    <t>rivers and river mouths, coastal swamps, estuaries and shallow parts of lakes; slow flowing and stagnant water of river mouths and deltas</t>
  </si>
  <si>
    <t>shallow, quiet and weedy parts of lakes</t>
  </si>
  <si>
    <t>brackish coastal swamps, river mouths, lagoons, and mangrove swamps near beaches</t>
  </si>
  <si>
    <t>swamps, shallows and shore regions of lakes, papyrus swamps</t>
  </si>
  <si>
    <t>rocky areas, vegetated intermediate habitats, rock and sand intermediate biotope</t>
  </si>
  <si>
    <t>over all substrates in the littoral zone, along rocky shores, over sand and mud</t>
  </si>
  <si>
    <t>mouths of rivers and in their associated swamps</t>
  </si>
  <si>
    <t>slow-flowing stream and rivers, deltas, ponds, lagoons, shallow inshore waters in lakes</t>
  </si>
  <si>
    <t>over sand and rocks</t>
  </si>
  <si>
    <t>a non-sedentary sand dwelling cichlid, near river outlets</t>
  </si>
  <si>
    <t>common in shallow sandy habitats</t>
  </si>
  <si>
    <t>rocky habitat, prefers to dwell near holes and crevices formed in the rocks tends to hide in caves</t>
  </si>
  <si>
    <t>northern populations occur in pure rocky habitats in places with large boulders, southern populations in intermediate habitats, occupy small caves</t>
  </si>
  <si>
    <t>hide permanently in caves, or form large schools over sand, frequents the rock sand interface feeding from the substrate</t>
  </si>
  <si>
    <t>layers of cobbles in fast flowing water, tributary streams, close to the confluence, clear, flowing water</t>
  </si>
  <si>
    <t>lower and headwater sections of perennial streams, prefer larger pools and deeper water, cobble riffles as juveniles, wide variety of habitats as adults, clear, flowing streams</t>
  </si>
  <si>
    <t>juveniles favoured backwater pools, rock bottom, shallow rapids, and adults favoured runs, rocky habitats, flowing water, rapids</t>
  </si>
  <si>
    <t>lakes, swamps and rivers, daylight hours in crevices of rocks</t>
  </si>
  <si>
    <t>only known from fast-flowing rapids</t>
  </si>
  <si>
    <t>requires clean highly oxygenated water</t>
  </si>
  <si>
    <t>variety of habitats, swamps, lagoons, pools scoured out below road culverts, requires well oxygenated waters</t>
  </si>
  <si>
    <t>inshore waters and affluent rivers, riverine and lacustrine habitats</t>
  </si>
  <si>
    <t>shallow, well vegetated streams</t>
  </si>
  <si>
    <t>temporary and permanent streams, marginal water-lily swamps, pools near papyrus vegetation, between the vegetation and in fast-flowing water</t>
  </si>
  <si>
    <t>pools and riffles in clear rocky streams</t>
  </si>
  <si>
    <t>sheltered weedy areas of streams and pools on the lakeshore plain, weedy sheltered areas bordering fast flowing clear well oxygenated waters</t>
  </si>
  <si>
    <t>shallow, well-vegetated streams, floodplains and marshes, occasionally in sandy streams, common in shallow swamps, and frequently in shallow flood plains</t>
  </si>
  <si>
    <t>occasionally in sandy streams, common in shallow swamps, and occasionally in shallow flood plains</t>
  </si>
  <si>
    <t>strongly flowing forested stream</t>
  </si>
  <si>
    <t>sandy-muddy substrates near aquatic vegetation, water hyacinth, eichornia crassipes, also over rocks without vegetation</t>
  </si>
  <si>
    <t>primarily in shallow, vegetated swamps, particularly in the most extreme swampy habitats</t>
  </si>
  <si>
    <t>rivers, lakes and reservoirs</t>
  </si>
  <si>
    <t>clear tributary streams of the gours river system pools in clear, flowing fold mountain streams</t>
  </si>
  <si>
    <t>deep water near lands and over mud bottoms</t>
  </si>
  <si>
    <t>papyrus fringes of lands, exposed areas offshore of lands over mud bottoms</t>
  </si>
  <si>
    <t>soft bottoms, off-shore, close to lands</t>
  </si>
  <si>
    <t>relatively shallow, vegetated ( vallneria spp) water</t>
  </si>
  <si>
    <t>shallow vegetated ( vallernia ) areas</t>
  </si>
  <si>
    <t>shallow-water, especially in swards of vallneria</t>
  </si>
  <si>
    <t>open beaches, off-shore lands, sheltered bays and gulfs, over soft and hard bottoms</t>
  </si>
  <si>
    <t>shallow regions near the shore common in running water, lakes and submerged vegetation</t>
  </si>
  <si>
    <t>abundant in small forested rivers</t>
  </si>
  <si>
    <t>standing water</t>
  </si>
  <si>
    <t>both running and standing waters in the lake tana region only in affluent rivers of the lake between the shore vegetation and floodplains at depths shallower than 1 m</t>
  </si>
  <si>
    <t>rivers, reservoirs and in irrigation systems</t>
  </si>
  <si>
    <t>mainly in deeper, offshore waters in the lake</t>
  </si>
  <si>
    <t>coastal rivers and creeks</t>
  </si>
  <si>
    <t>clear running water</t>
  </si>
  <si>
    <t>marginal grass and papyrus swamps</t>
  </si>
  <si>
    <t>most commonly in shallow parts of creeks and small rivers</t>
  </si>
  <si>
    <t>brooks and small streams</t>
  </si>
  <si>
    <t>can be small rivers and creek</t>
  </si>
  <si>
    <t>temporary swamps and swampy parts of small rivers and brooks in the coastal rainforest</t>
  </si>
  <si>
    <t>prefers pools in rivers and reservoirs</t>
  </si>
  <si>
    <t>running waters as well as in lakes and reservoirs</t>
  </si>
  <si>
    <t>prefers the bottom of the lake at shallower depths, papyrus beds close to shore</t>
  </si>
  <si>
    <t>at the bottom of the lake in shallower depths</t>
  </si>
  <si>
    <t>turbulent or fast running streams</t>
  </si>
  <si>
    <t>stony river beds and in mountain pools formed by small brooks</t>
  </si>
  <si>
    <t>over muddy, sandy and rocky substrates throughout the lake</t>
  </si>
  <si>
    <t>running and standing waters</t>
  </si>
  <si>
    <t>on rocky zones in coastal water</t>
  </si>
  <si>
    <t>occupies horizontal holes or burrows (up to 3 m in length) in the banks of rivers</t>
  </si>
  <si>
    <t>main channels of large rivers where prefers hiding during the day in root stocks and under rocks</t>
  </si>
  <si>
    <t>marginal vegetation, in flowing water</t>
  </si>
  <si>
    <t>seen over sand as well as on rocks, but usually near the surface and near the shore</t>
  </si>
  <si>
    <t>rivers, small streams and deltas</t>
  </si>
  <si>
    <t>small creeks</t>
  </si>
  <si>
    <t>mainly in the shallow and stagnant parts of pools, brooks, swamps and small streams in the coastal rain forest</t>
  </si>
  <si>
    <t>over a muddy bottom but may also be over rocks</t>
  </si>
  <si>
    <t>coastal rivers</t>
  </si>
  <si>
    <t>large rivers and sometimes in rapids</t>
  </si>
  <si>
    <t>occasionally seen over sand patches near the rocky slopes</t>
  </si>
  <si>
    <t>inshore waters in lakes and rivers</t>
  </si>
  <si>
    <t>prefers small rivers and streams</t>
  </si>
  <si>
    <t>only in the lower and middle course of big rivers</t>
  </si>
  <si>
    <t>sandy substrate, moderate current</t>
  </si>
  <si>
    <t>lakes and in streams, permanent and temporary</t>
  </si>
  <si>
    <t>streams and rivers, dense vegetation</t>
  </si>
  <si>
    <t>shallow lakes, long riverine systems</t>
  </si>
  <si>
    <t>shallow waters, sandy banks, and marginal water-lily swamps</t>
  </si>
  <si>
    <t>upper catchment streams, usually rocky substrates fast water flows</t>
  </si>
  <si>
    <t>river, large pools below waterfalls or rapids</t>
  </si>
  <si>
    <t>cooler perennial rivers, man-made impoundments</t>
  </si>
  <si>
    <t>lakes and rivers</t>
  </si>
  <si>
    <t>small and shallow rivulets, muddy or sandy bottom, small trees, shrubs and high grasses, moderate water current</t>
  </si>
  <si>
    <t>pools in clear rocky streams, emergent marginal vegetation</t>
  </si>
  <si>
    <t>small rivers, sandy bottom, well developed gallery of trees, high grasses, hides in the aquatic vegetation in relatively calm pools</t>
  </si>
  <si>
    <t>favours slow-flowing streams with vegetation</t>
  </si>
  <si>
    <t>shallow streams and rivers having gravel or sand bottoms, open woodland or wooded savannah areas, pronounced wet and dry seasons these streams were generally highly turbid</t>
  </si>
  <si>
    <t>usually vegetated, non- or slow flowing sections of rivers and river margins, marginal lagoons, isolated pans in floodplains, shallow, well-vegetated streams, pans</t>
  </si>
  <si>
    <t>pools and riffles in clear rocky streams running through forests</t>
  </si>
  <si>
    <t>clear and vegetated rocky areas in the shallow shore, ceratophyllum species, rocky and sandy substrate</t>
  </si>
  <si>
    <t>lake, rivers</t>
  </si>
  <si>
    <t>shallow water among open stands of the emergent grass, paspalidium geminatum</t>
  </si>
  <si>
    <t>vegetated pools of streams and rivers and lake margins, low-land and coastal plain regions, penetrates inland in larger river systems</t>
  </si>
  <si>
    <t>main river and stream channels, pools in the river beds of seasonal streams</t>
  </si>
  <si>
    <t>lakes</t>
  </si>
  <si>
    <t>mostly abundant in deep water intermediate zone, rocky with sand patches</t>
  </si>
  <si>
    <t>littoral waters brackish water, ascends into freshwater</t>
  </si>
  <si>
    <t>swampy areas, limed to the delta and the lower reaches of rivers</t>
  </si>
  <si>
    <t>prefers quiet, gently flowing stretches and muddy substratum, fine sand overlain with a layer of organic debris, shallow marginal water among aquatic macrophytes, swamp pools</t>
  </si>
  <si>
    <t>inshore areas of lakes and quiet parts of rivers, confined to shallow coastal area</t>
  </si>
  <si>
    <t>open water, midwater</t>
  </si>
  <si>
    <t>shallow coastal areas lake and deltas of rivers</t>
  </si>
  <si>
    <t>shallow, inshore areas, papyrus and other aquatic vegetation</t>
  </si>
  <si>
    <t>offshore sandy beaches</t>
  </si>
  <si>
    <t>regularly over muddy bottoms in shallow sheltered bays, over sandy areas</t>
  </si>
  <si>
    <t>lacustrine species on muddy substrates</t>
  </si>
  <si>
    <t>shallow coastal areas</t>
  </si>
  <si>
    <t>mud and fine sand bottom, rivers and swamps</t>
  </si>
  <si>
    <t>wide variety of habitats, rice irrigation channels, bankside cover in fast-flowing hill streams</t>
  </si>
  <si>
    <t>mainly in subterranean habitats</t>
  </si>
  <si>
    <t>shallow water species preferring sandy habitats</t>
  </si>
  <si>
    <t>prefers forest regions and vegetated habitats</t>
  </si>
  <si>
    <t>water lilies, shallow, inshore waters over sandy and rocky habitats, seasonally over muddy bottoms adjacent to extensive papyrus swamps and also in deep water near rocky lands</t>
  </si>
  <si>
    <t>common in the lower reaches of rivers and streams, and in estuarine habitats, such as mangrove estuaries and tidal creeks</t>
  </si>
  <si>
    <t>mostly lowland habitats, and marshes, swamps, rivers and lakes</t>
  </si>
  <si>
    <t>lake, delta and riverine habitats</t>
  </si>
  <si>
    <t>prefers deep water and rocky habitats</t>
  </si>
  <si>
    <t>prefers rocky habitats</t>
  </si>
  <si>
    <t>only on rocks in the littoral zone in a few meters of water</t>
  </si>
  <si>
    <t>only on rocks in the littoral zone in a few meters of water over rocks</t>
  </si>
  <si>
    <t>fast-flowing streams and rivers, smaller rivers and creeks with clear flowing water</t>
  </si>
  <si>
    <t>prefers running waters with vegetation at shores</t>
  </si>
  <si>
    <t>exposed sandy beaches; sheltered bays and gulfs with a soft mud bottom; rocky shelves running out from exposed lands</t>
  </si>
  <si>
    <t>closely associated with aquatic and emergent vegetation in the main rivers and large lagoons, also occurring in pools left by floodwaters</t>
  </si>
  <si>
    <t>sandy shores with vallneria</t>
  </si>
  <si>
    <t>mixed rock-sand habitats and vegetated areas, small groups in rocky areas with beds of vallneria and potamogeton</t>
  </si>
  <si>
    <t>large sandy pools with well vegetated banks (phragmes) as well as overhanging vegetation,</t>
  </si>
  <si>
    <t>prefers sandy habitats with vegetation</t>
  </si>
  <si>
    <t>over sand, usually buried with just the eyes protruding</t>
  </si>
  <si>
    <t>lake proper, littoral habitat</t>
  </si>
  <si>
    <t>quiet waters along river margins and backwaters, in floodplain habitat and impoundments</t>
  </si>
  <si>
    <t>intermediate habitat, sandy bottoms</t>
  </si>
  <si>
    <t>sandy beaches, shallow and deep water</t>
  </si>
  <si>
    <t>littoral zone, sand and mud substrate, semi-pelagic microorganism</t>
  </si>
  <si>
    <t>among rubble</t>
  </si>
  <si>
    <t>open water, rocky and sandy habitat</t>
  </si>
  <si>
    <t>sandy and muddy substrates</t>
  </si>
  <si>
    <t>forest streams and swamps, lurks among the roots of trees, may even capture prey on land</t>
  </si>
  <si>
    <t>margins of the main river, larger stream channels associated with bank structure and aquatic vegetation beds</t>
  </si>
  <si>
    <t>rocky habitats in fast flowing streams and rivers, but typically deeper runs rather than rapids, rocky rapids and cascades in altitudes of 900-1200 m over cobbles</t>
  </si>
  <si>
    <t>reports the species from rocky rapids and fringing vegetation in the mainstream current, vegetation mats in the main river channel, and along sandy cliff river banks</t>
  </si>
  <si>
    <t>rocky shores of lakes, rapid stony stretches of streams</t>
  </si>
  <si>
    <t>shallow waters, rocky habitats</t>
  </si>
  <si>
    <t>migrates into seasonal streams, climbing damp barriers by clinging with the mouth</t>
  </si>
  <si>
    <t>typically riffle habitats, bases of water falls in fast flowing often shallow water, shallow rocky reaches, riffles and rapids of permanent rivers, wide altitudinal range</t>
  </si>
  <si>
    <t>sandy habitats in larger streams and rivers, buries self in the sand substrate</t>
  </si>
  <si>
    <t>over mud/silt substrates specimens caught at great depths</t>
  </si>
  <si>
    <t>littoral zone among rock, sand or silt substrates inshore</t>
  </si>
  <si>
    <t>over mud/silt substrates, muddy bottoms</t>
  </si>
  <si>
    <t>mud/silt habitats, muddy bottoms</t>
  </si>
  <si>
    <t>lakes and large rivers, rocky bottoms or between tree stumps or branches</t>
  </si>
  <si>
    <t>shore, in brackish waters, lagoons, estuaries and rivers under tidal influence sometimes ascends rivers, but rarely moves beyond the intertidal zone</t>
  </si>
  <si>
    <t>brackish waters to the upper parts of rivers, pure freshwater</t>
  </si>
  <si>
    <t>bays and river mouths, slow flowing rivers and deltas with vegetation and soft bottom substrates</t>
  </si>
  <si>
    <t>marginal water reeds and swamps and slow flowing and standing shallow waters, sand, mud bottoms</t>
  </si>
  <si>
    <t>more abundant in forest floodplain ponds, grassland floodplain, ponds, marshes</t>
  </si>
  <si>
    <t>lakes, rivers and floodplains</t>
  </si>
  <si>
    <t>well-vegetated sluggish river channels, floodplain lagoons, forested streams</t>
  </si>
  <si>
    <t>shallow water of rivers and lakes</t>
  </si>
  <si>
    <t>prefers rocky areas, very large boulders, but in shallow water large schools congregate at rocky inlets on the sand</t>
  </si>
  <si>
    <t>inshore, rocky habitats breeds in the intermediate habitat</t>
  </si>
  <si>
    <t>midlake</t>
  </si>
  <si>
    <t>inshore, rocky and sandy areas</t>
  </si>
  <si>
    <t>mainly a rock dwelling species, inshore</t>
  </si>
  <si>
    <t>a shallow water species, mainly over rocky habitats</t>
  </si>
  <si>
    <t>rock and sand substrates, soft bottoms, aquatic grass, shallow water along the lakeshore, lower reaches of the inflowing rivers</t>
  </si>
  <si>
    <t>sediment rich areas of rock and sand substrates</t>
  </si>
  <si>
    <t>oxygen deficient waters, such as marshes, inundated forest or grassland, temporary and permanent swamps, lily ponds , floodplains, lake shores close to river deltas</t>
  </si>
  <si>
    <t>over rocky and stony substrates in shallow</t>
  </si>
  <si>
    <t>rocky habitats in shallow water</t>
  </si>
  <si>
    <t>burrowing in sand or mud in shallow waters, near estuaries and lagoons, swim upstream the lower course of rivers and enters estuaries</t>
  </si>
  <si>
    <t>shoals that tend to keep to the middle of the stream, where the current is strongest</t>
  </si>
  <si>
    <t>sub-littoral zones with rocky habitat</t>
  </si>
  <si>
    <t>swift flowing water, rapids or quiet, deep, sandy or rocky pools, only the mainstream of larger rivers</t>
  </si>
  <si>
    <t>shallow inshore zones, especially in river deltas, sometimes in pelagic zones</t>
  </si>
  <si>
    <t>main river channels, rocky and sandy substrates</t>
  </si>
  <si>
    <t>most often rocky or intermediate habitat</t>
  </si>
  <si>
    <t>estuaries, brackish streams, lagoons, mangroves occasionally enter freshwater</t>
  </si>
  <si>
    <t>rocky shores, occasionally in the intermediate sand/rock zone</t>
  </si>
  <si>
    <t>adults inhabit lagoons, estuaries and freshwater, lower reaches of freshwater streams, mud bottoms juveniles in mangrove roots in the more saline areas of lagoons and estuaries</t>
  </si>
  <si>
    <t>marine species, freshwater and brackish seas; inhabit lagoons, creeks, coastal rivers and estuaries</t>
  </si>
  <si>
    <t>rapid flowing rivers, clear water over sandy substrates, mainly between submerged water hyacinth, forested, coastal rivers and streams and swamps</t>
  </si>
  <si>
    <t>populates the marshy sectors, small rivers of the coastal plains, generally under forest cover</t>
  </si>
  <si>
    <t>small rivers, creeks and swamps, usually among bordering vegetation</t>
  </si>
  <si>
    <t>swamps, small brooks and rivulets in the savannah, weedy parts of rivers</t>
  </si>
  <si>
    <t>shallow parts of swamps, brooks and rivers in the rainforest and savannah</t>
  </si>
  <si>
    <t>quiet parts of small rivers and creeks</t>
  </si>
  <si>
    <t>marshes, creeks and small rivers, upper coastal lowlands</t>
  </si>
  <si>
    <t>small rivers, creeks, swamps in the rainforest and forested savannah, probably restricted to forested areas</t>
  </si>
  <si>
    <t>small rivers, creeks, pools and swamps in the coastal rainforest and mangrove swamps</t>
  </si>
  <si>
    <t>small brooks between the inland plateau and coastal lowland</t>
  </si>
  <si>
    <t>brooks and rivers under rainforest cover in the coastal lowlands</t>
  </si>
  <si>
    <t>creeks and small rivers under rainforest cover, in the zone of hills separating the coastal plain from the higher inland plains</t>
  </si>
  <si>
    <t>quiet parts of brooks and streams</t>
  </si>
  <si>
    <t>creeks and small rivers in the rainforest</t>
  </si>
  <si>
    <t>swamps and swampy part of small stream</t>
  </si>
  <si>
    <t>turbulent, shallow, highly oxygenated shallow waters of the surf zone; gradually sloping rocky coast, close to the shoreline and pounded by the surf, amid rubble and large pebbles</t>
  </si>
  <si>
    <t>coastal and estuarine regions, lower courses of coastal rivers, euryhaline, occurring in inshore waters, also lagoons</t>
  </si>
  <si>
    <t>juveniles prefer shallow water riffles with medium current, adults congregate around submerged tree branches and rocky outcrops</t>
  </si>
  <si>
    <t>frequently over rocks, the intermediate habitat</t>
  </si>
  <si>
    <t>shallow and weedy parts of brooks, small streams and swamps in the rainforest</t>
  </si>
  <si>
    <t>known to burrow into the sand and hide in order to avoid being caught, frequently over sand in shallow areas off sandy beaches</t>
  </si>
  <si>
    <t>swampy parts of brooks in the rainforest</t>
  </si>
  <si>
    <t>shallow and swampy parts of pools, brooks and small streams</t>
  </si>
  <si>
    <t>shallow swampy pools, forest cover, layer of fallen leaves used for cover streams, shaded by peripheral vegetation</t>
  </si>
  <si>
    <t>swamps and swampy parts of brooks in the rainforest</t>
  </si>
  <si>
    <t>brooks and small streams in the coastal rainforest and forested savannah, soil developed from basement rock</t>
  </si>
  <si>
    <t>running streams and rivers as well as some lakes</t>
  </si>
  <si>
    <t>rapid parts of rivers, wave-washed rocky shores of lakes; adheres to stones in swift water ; prefers habitats that are vegetated</t>
  </si>
  <si>
    <t>usually at deep levels, steep, rocky coast, sandy patches, intermediate habitat, sediment rich</t>
  </si>
  <si>
    <t>loose sediment open sand</t>
  </si>
  <si>
    <t>primarily in estuaries and lagoons, but also lakes and rivers entire life cycle completed in the estuary</t>
  </si>
  <si>
    <t>pools on the bottom amongst cover such as cobbles or vegetation; naturally in rivers and the upper reaches of estuaries</t>
  </si>
  <si>
    <t>most frequently over soft bottoms covered with aquatic grass, shallow waters of lakes, lower reaches of rivers</t>
  </si>
  <si>
    <t>adults are on shallow mud or mud-sand bottoms in turbid and generally brackish water near estuaries also encountered in weedy backwaters and hyper-saline waters</t>
  </si>
  <si>
    <t>common near papyrus fringes, never offshore</t>
  </si>
  <si>
    <t>an offshore species, sandy substrates and less commonly over mud/silt habitats</t>
  </si>
  <si>
    <t>over all substrates in the littoral and sub-littoral zone (along rocky shores, over sand and over mud</t>
  </si>
  <si>
    <t>mouth-brooding by females occurring in the smaller streams, rather than in the mainstream</t>
  </si>
  <si>
    <t>shallow, exposed sandy beaches, over a hard substrate, near the water lily zone fringing papyrus swamp</t>
  </si>
  <si>
    <t>inshore species</t>
  </si>
  <si>
    <t>areas with an exposed beach, a sandy littoral of a sheltered gulf, a mud-bottom</t>
  </si>
  <si>
    <t>over all substrates in the littoral and sub-littoral zone (along rocky shores, over sand and over mud)</t>
  </si>
  <si>
    <t>freshwater springs, irrigated lands, and canals and ditches prefers warm, fed by a water source of 60C</t>
  </si>
  <si>
    <t>a predominantly inshore species over mud and sand sediments, sheltered and exposed environments</t>
  </si>
  <si>
    <t>inshore, near papyrus fringes, sandy bottom</t>
  </si>
  <si>
    <t>shallow water in riverine and lacustrine habitat</t>
  </si>
  <si>
    <t>inshore</t>
  </si>
  <si>
    <t>sandy substrate, interspersed with patches of shelter of rocks or vegetation; especially common over exposed sandy beaches</t>
  </si>
  <si>
    <t>restricted to rocky substrates, very gentle to moderately steep slopes</t>
  </si>
  <si>
    <t>a sandy bottom in the sub-littoral zone, relatively exposed areas</t>
  </si>
  <si>
    <t>sub-littoral zone, mud substrate</t>
  </si>
  <si>
    <t>occupying the hyacinth fringe, moving into submerged vegetation during the flood</t>
  </si>
  <si>
    <t>deeper water</t>
  </si>
  <si>
    <t>sandy substrate in the littoral zone, shallow sandy region</t>
  </si>
  <si>
    <t>sheltered gulfs and bay, soft mud or sand and shingle, some exposed beaches, deeper water</t>
  </si>
  <si>
    <t>shallow littoral zone, emergent vegetation less commonly the water lily zone, over exposed sandy beaches and at the margin of papyrus swamps</t>
  </si>
  <si>
    <t>mud bottom along papyrus fringes, sandy substrate inshore along exposed shores, marginal rocky areas</t>
  </si>
  <si>
    <t>confined to the shallow and protected inshore areas of the lake</t>
  </si>
  <si>
    <t>muddy bays and near papyrus fringes</t>
  </si>
  <si>
    <t>over all substrates in the littoral zone, sub-littoral zone and off shore (along rocky shores, over sand and over mud)</t>
  </si>
  <si>
    <t>confined to the inshore zones of the lake along papyrus fringes and over sandy substrates</t>
  </si>
  <si>
    <t>prefers sheltered water and mud-bottomed and sand-bottomed canals, intact or recently disturbed forest cover</t>
  </si>
  <si>
    <t>wide range of lentic habitats that include brackish water lagoons, large lakes and riverine flood plains, near vegetation beds and fringes</t>
  </si>
  <si>
    <t>savannah associated, range of lentic habitats, brackish water lagoons, large lakes and riverine flood plains</t>
  </si>
  <si>
    <t>prefers shallow vegetated regions of sheltered bays always association with higher plants, sandy bottoms, swards of vallneria</t>
  </si>
  <si>
    <t>large rivers quiet waters with deep pools and stretches, not necessarily associated with vegetation, in larger waterways and main river channels</t>
  </si>
  <si>
    <t>shallow, coastal waters particularly the bottom is sandy, frequents areas overgrown by water lilies</t>
  </si>
  <si>
    <t>most coastal rivers, lakes and swamps prefers quiet, deep water, like channels and lagoons of large floodplains, juveniles and fry inhabit well-vegetated marginal habitats</t>
  </si>
  <si>
    <t>clear freshwater streams and small rivers, usually well upstream from tidal influence</t>
  </si>
  <si>
    <t>open water and fringing vegetation</t>
  </si>
  <si>
    <t>sandstone slabs along sand beaches</t>
  </si>
  <si>
    <t>rocky substrate, rock-dwelling</t>
  </si>
  <si>
    <t>rocky substrate</t>
  </si>
  <si>
    <t>quieter stretches</t>
  </si>
  <si>
    <t>rivers, lakes, sewage canals, irrigation channels, littoral zone of lakes, brackish water</t>
  </si>
  <si>
    <t>larvae ascend rivers, adults in freshwater clearwater streams of the volcanic lands</t>
  </si>
  <si>
    <t>rocky substrates, moderately steep and steep rocky shores</t>
  </si>
  <si>
    <t>shallow areas, over sand</t>
  </si>
  <si>
    <t>current strong, sediment-free rocky habitat</t>
  </si>
  <si>
    <t>sediment rich rocky habitats</t>
  </si>
  <si>
    <t>a rocky shore dwelling cichlid, steep slope</t>
  </si>
  <si>
    <t>rocky biotope, small to medium sized rocks</t>
  </si>
  <si>
    <t>intermediate, stony and rocky substrates</t>
  </si>
  <si>
    <t>small rocks</t>
  </si>
  <si>
    <t>rocky habitats inhabiting caves in a sediment free environment</t>
  </si>
  <si>
    <t>rock-dweller</t>
  </si>
  <si>
    <t>small and medium sized rocks, hidden among the rocks a moves from rock to rock</t>
  </si>
  <si>
    <t>caves and crevices, sediment-free rocky habitat, adapted to turbulent water, reported to come out when wave action is rough, shows a very sedentary behaviour</t>
  </si>
  <si>
    <t>rock-sand interface</t>
  </si>
  <si>
    <t>restricted to rocky shores, gently sloping small rock boulder shores, particularly surf protected habitats, also in large, deep pools between rock stacks</t>
  </si>
  <si>
    <t>both sand and intermediate habitats</t>
  </si>
  <si>
    <t>rock dwelling cichlid, common at sites exposed to wave action</t>
  </si>
  <si>
    <t>sediment-rich regions, sandy and muddy patches between rocks</t>
  </si>
  <si>
    <t>sand, require empty shells of the gastropod</t>
  </si>
  <si>
    <t>sediment-rich rocky biotope, sand in the intermediate habitat</t>
  </si>
  <si>
    <t>rocky biotope of the reefs, rocks permanently covered with a layer of sediment</t>
  </si>
  <si>
    <t>frequently over rocky habitats in sediment rich areas</t>
  </si>
  <si>
    <t>rocky areas</t>
  </si>
  <si>
    <t>prefers mud/silt habitats</t>
  </si>
  <si>
    <t>margins of major rivers, takes refuge in root stocks, aquatic vegetation and rocky crevices during the day</t>
  </si>
  <si>
    <t>lagoons and estuaries, entering freshwater and paddy fields, tidal reaches and nearby upstream areas of coastal rivers holes</t>
  </si>
  <si>
    <t>over sand, intermediate habitat</t>
  </si>
  <si>
    <t>shallow sheltered areas with patches of vegetation, soft bottom mud/silt habitats, intermediate habitats</t>
  </si>
  <si>
    <t>prefers deep rocky habitat, rocks usually are covered with a thin layer of sediment</t>
  </si>
  <si>
    <t>at a wide range of depths, schools off the bottom</t>
  </si>
  <si>
    <t>confined to rocky habitats</t>
  </si>
  <si>
    <t>lacustrine, small streams or rivers</t>
  </si>
  <si>
    <t>common in streams and swamps dense vegetation along margins of rivers and floodplain lagoons</t>
  </si>
  <si>
    <t>fast-flowing areas of river with rapids and rocky bottom, also from dense reed beds on sandy bottoms and weak current</t>
  </si>
  <si>
    <t>quiet reaches of rivers and floodplains, also in fast flowing waters</t>
  </si>
  <si>
    <t>streams, lakes and zones of flood, mouth or delta of rivers and lagoons</t>
  </si>
  <si>
    <t>densely shaded rainforest streams</t>
  </si>
  <si>
    <t>shallow and weedy parts near the banks of rivers, shallow and vegetated zones near the banks of small rivers and creeks</t>
  </si>
  <si>
    <t>vegetated parts of small rivers, brooks, and swamps</t>
  </si>
  <si>
    <t>small rivers and brooks under forest cover and in the forested savannah, soils of basal origin, usually swims in schools in the streaming parts of the creeks</t>
  </si>
  <si>
    <t>small rivers, brooks and swamps in drainage systems</t>
  </si>
  <si>
    <t>small rivers, brooks and swamps in the coastal rainforest</t>
  </si>
  <si>
    <t>small rivers, swamps, and brooks in mountainous areas</t>
  </si>
  <si>
    <t>small rivers and brooks under forest cover, on sedimentary soils</t>
  </si>
  <si>
    <t>sediment rich rocky habitats, feeds by blowing into the sediment to reveals prey of insect larvae and crustaceans hiding in the biocover</t>
  </si>
  <si>
    <t>rocky sediment free habitats in the open water</t>
  </si>
  <si>
    <t>abundant in shallow sandy shores and sheltered vegetated areas</t>
  </si>
  <si>
    <t>sand habitat</t>
  </si>
  <si>
    <t>river and lake fringes, swamps and flood plains, open lake and in the dense interior of swamps and marshes, rivers and deltas</t>
  </si>
  <si>
    <t>marginal swamps and backwaters, rivers and lakes</t>
  </si>
  <si>
    <t>range of habitat types, riffles and pools, bedrock, boulders and cobbles</t>
  </si>
  <si>
    <t>cobble riffle areas in the lower gradient reaches of tributary streams, with juveniles preferring the stream edge and adults preferring pools with slightly slower current speeds</t>
  </si>
  <si>
    <t>submerged plants and in open water zones enclosed by papyrus swamps</t>
  </si>
  <si>
    <t>freshwater, cold streams</t>
  </si>
  <si>
    <t>exclusively in rocky areas near the shore</t>
  </si>
  <si>
    <t>mainly seen in shallow water among rocks in sediment free habitat</t>
  </si>
  <si>
    <t>rocky dwelling cichlid</t>
  </si>
  <si>
    <t>shallow intermediate habitat, among the beds of vallneria in sheltered bays</t>
  </si>
  <si>
    <t>complex habitats composed of alternating riffles and pools, deeper stretches of open water in relatively fast-flowing waters</t>
  </si>
  <si>
    <t>sandy bays of lakes and rivers</t>
  </si>
  <si>
    <t>fresh and brackish water , clear, vegetated littoral habitats in floodplain pans, lakes, estuaries</t>
  </si>
  <si>
    <t>sand habitats, deep waters</t>
  </si>
  <si>
    <t>shallow margins of streams also rivers and lagoons</t>
  </si>
  <si>
    <t>open water, shelf and rocky reef zones, shallow</t>
  </si>
  <si>
    <t>inshore as juveniles, deeper as adults</t>
  </si>
  <si>
    <t>swamps, lagoons, and open sandy beaches throughout the shelf and reef zones and in the open water right into the middle of the lake</t>
  </si>
  <si>
    <t>open water, abundant in deep waters</t>
  </si>
  <si>
    <t>shelf zone; occasionally off reefs</t>
  </si>
  <si>
    <t>variety of habitats and dams</t>
  </si>
  <si>
    <t>several habitats, rocks, usually caves and cracks of the biotope</t>
  </si>
  <si>
    <t>river dwelling</t>
  </si>
  <si>
    <t>frequently the shallows, sandy and vegetated areas, rocky substrates, deep main channels, permanent lagoons, abundant in larger rivers, near outlets</t>
  </si>
  <si>
    <t>vegetated areas in the shallows bordering main rivers</t>
  </si>
  <si>
    <t>clearwater streams</t>
  </si>
  <si>
    <t>fast-flowing rivers with rocky substrates, rainforest zones</t>
  </si>
  <si>
    <t>rivers, man-made lakes</t>
  </si>
  <si>
    <t>coastal freshwater lakes over sand substrates</t>
  </si>
  <si>
    <t>vegetated areas near the rocks and stones in the littoral region of the lake, macrophytes and algae-covered rocks, shallow sediment-rich habitats</t>
  </si>
  <si>
    <t>rocky habitat, dark recesses of the habitat</t>
  </si>
  <si>
    <t>river margins or from small forest streams</t>
  </si>
  <si>
    <t>benthic dweller living in streams, rivers and lakes</t>
  </si>
  <si>
    <t>areas of shells, sand and mud/silt, over a wide depth range</t>
  </si>
  <si>
    <t>favours fast-flowing rocky habitats</t>
  </si>
  <si>
    <t>the main part of the river, deeper waters near large logs and stranded trees</t>
  </si>
  <si>
    <t>favors floodplain habitats</t>
  </si>
  <si>
    <t>among rocks and hides in crevices during the daytime, sandy shores</t>
  </si>
  <si>
    <t>lakes, shallow water, marginal vegetation</t>
  </si>
  <si>
    <t>deep, open water</t>
  </si>
  <si>
    <t>lakes and rivers, hard and soft substrates</t>
  </si>
  <si>
    <t>open sandy areas in shallow water, intermediate areas</t>
  </si>
  <si>
    <t>surf-dwellers, they occur among the pebbles on the shoreline</t>
  </si>
  <si>
    <t>littoral zone in rocky substrate</t>
  </si>
  <si>
    <t>streams, large rivers</t>
  </si>
  <si>
    <t>grass-bank, forest-bank habitats</t>
  </si>
  <si>
    <t>shallow, vegetated areas, marginal vegetation, juveniles are the seasonal floodplain</t>
  </si>
  <si>
    <t>coastal areas, lower courses of rivers, still or flowing waters, rocky or mud-bottom areas, freshwater and brackish water</t>
  </si>
  <si>
    <t>mainly the vegetated borders of small streams</t>
  </si>
  <si>
    <t>upper layers of the rocky habitat</t>
  </si>
  <si>
    <t>intermediate zone at various depths, sediment rich and sediment free, calm waters of sheltered bay, hide in empty shells of lantes nyassanus</t>
  </si>
  <si>
    <t>littoral zone on rocky shores</t>
  </si>
  <si>
    <t>lake proper</t>
  </si>
  <si>
    <t>swamp-dweller, shallow inshore areas of the lake, in lagoons and river mouths</t>
  </si>
  <si>
    <t>permanently flowing river through acacia woodland, shallow water</t>
  </si>
  <si>
    <t>both deep and flowing waters</t>
  </si>
  <si>
    <t>fast turbulent water with many boulders for shelter</t>
  </si>
  <si>
    <t>deep water habitat; muddy bottoms, not far from steep rocky shores</t>
  </si>
  <si>
    <t>prefers quiet waters, rich in vegetation in streams and lakes</t>
  </si>
  <si>
    <t>mud/silt habitats, sandy bottoms</t>
  </si>
  <si>
    <t>littoral zone, sandy bottom</t>
  </si>
  <si>
    <t>sandy and muddy bottoms</t>
  </si>
  <si>
    <t>at the bottom, preferring mud or sand habitats</t>
  </si>
  <si>
    <t>ponds, lagoons, creeks and river mouths, coastal lagoons, mangrove swamps, brackish waters of creeks close to river mouths, tolerates freshwaters for short periods</t>
  </si>
  <si>
    <t>clear, swift flowing tributaries</t>
  </si>
  <si>
    <t>confined to sandy reaches</t>
  </si>
  <si>
    <t>rocky and sandy bottoms</t>
  </si>
  <si>
    <t>prefers open waters but juveniles and breeding adults associated with beds of submerged vegetation</t>
  </si>
  <si>
    <t>running freshwater</t>
  </si>
  <si>
    <t>rocky shores, over sand and mud</t>
  </si>
  <si>
    <t>prefers deep, rocky pools of larger tributaries and mainstreams and does well in dams, juveniles in riffles</t>
  </si>
  <si>
    <t>favors cooler water, various habitats from small streams to large rivers and lakes, cover or shelter such as fallen logs, brushwood or marginal vegetation</t>
  </si>
  <si>
    <t>pools and runs in clear, acidic, perennial mountain streams</t>
  </si>
  <si>
    <t>open water, mainstream and backwater</t>
  </si>
  <si>
    <t>inshore areas of the lake</t>
  </si>
  <si>
    <t>slow flowing sections and shallow pools of small streams associated with banks and vegetation</t>
  </si>
  <si>
    <t>marshy habitats, streams , sheltered inshore areas of the lake, shelter of floating lands of reeds in lake that assist in dispersal</t>
  </si>
  <si>
    <t>deep pools and runs of mainstreams, also impounded waters</t>
  </si>
  <si>
    <t>inshore rocky areas all round the lake, intermediate habitat and over sand, shallow waters</t>
  </si>
  <si>
    <t>restricted to sandy, quiet water areas, unable to form burrows where the substrate is disturbed by water movements, habitat specific</t>
  </si>
  <si>
    <t>lagoons, creeks, estuaries and coastal rivers a sexual activity in lagoons where the stage of advanced maturation very often observed</t>
  </si>
  <si>
    <t>confined to rocky substrates a cryptic species inhabiting moderately steep and steep shores with medium to large boulders, where large crevices between rocks</t>
  </si>
  <si>
    <t>cool rocky flowing-water habitats escarpment streams where they favour cool, habitats with hard, rocky instream structures (cobbles, boulders, bedrock)</t>
  </si>
  <si>
    <t>emergent or submerged aquatic plants; particularly abundant in shallower and quieter stretches of large river</t>
  </si>
  <si>
    <t>restricted to rocky substrates, water column above rocky substrates, steep slopes, several meters offshore</t>
  </si>
  <si>
    <t>restricted to places with large, very steeply sloping boulders, where the immediately inshore slope and crevices between boulders, including rock pools within emerged rocky reefs</t>
  </si>
  <si>
    <t>littoral and sublittoral, hard bottom</t>
  </si>
  <si>
    <t>sediment rich, intermediate habitat</t>
  </si>
  <si>
    <t>prefers large rivers lakes and dams</t>
  </si>
  <si>
    <t>rapid water flow</t>
  </si>
  <si>
    <t>quiet well vegetated backwaters, standing open waters, flowing open waters and rocky channels</t>
  </si>
  <si>
    <t>low-veld reaches of larger rivers a variety of habitats, rocky and muddy substrates</t>
  </si>
  <si>
    <t>rivers and lakes , particularly sheltered bays</t>
  </si>
  <si>
    <t>sediment-free and sediment-rich rocky biotopes clear, running waters in rocky habitats of small and large rivers, also lakes and dams</t>
  </si>
  <si>
    <t>deep waters and rapids, bottom, caught near shores and in open water</t>
  </si>
  <si>
    <t>lakes and larger rivers, mud bottoms, sand banks the adults</t>
  </si>
  <si>
    <t>shallow water, sandy bottoms, abundant where rivers drain</t>
  </si>
  <si>
    <t>deep pools and slow moving parts of rivers, but also rocky rapids</t>
  </si>
  <si>
    <t>deeper waters, main river channels, sand or mud substrates, larger pools over muddy bottoms</t>
  </si>
  <si>
    <t>prefers slow or gently flowing water, shallow impoundments and farm dams</t>
  </si>
  <si>
    <t>over sandy bottoms, deep waters, rapidly flowing water</t>
  </si>
  <si>
    <t>lake and affluent rivers over muddy, sandy and rocky substrates</t>
  </si>
  <si>
    <t>large rivers and deltas</t>
  </si>
  <si>
    <t>fast water, rocky bottom</t>
  </si>
  <si>
    <t>rocky substrates, sandy and muddy parts, inshore</t>
  </si>
  <si>
    <t>deeper waters</t>
  </si>
  <si>
    <t>over muddy, sandy and rocky substrates, inshore</t>
  </si>
  <si>
    <t>over muddy, sandy and rocky substrates</t>
  </si>
  <si>
    <t>typically flowing waters of larger streams and rivers does occur in reservoirs behind dams</t>
  </si>
  <si>
    <t>preference for rocky substrates, shallow</t>
  </si>
  <si>
    <t>a wide variety of habitats, from pools and rapids of clear streams to deep turbid waters of rivers and impoundments, congregate at the inlets of small tributaries where the temperature is warmer</t>
  </si>
  <si>
    <t>rocky substrates</t>
  </si>
  <si>
    <t>lakes, rocky substrates</t>
  </si>
  <si>
    <t>muddy and sandy substrates, lakes</t>
  </si>
  <si>
    <t>muddy and sandy substrates, lakes, shallow and deep</t>
  </si>
  <si>
    <t>sediment free rocky habitat</t>
  </si>
  <si>
    <t>commonly in shallow water in the rocky habitat, macrophyte beds</t>
  </si>
  <si>
    <t>ubiquous around the lake, over hard and soft bottoms, including in snail shells</t>
  </si>
  <si>
    <t>sand bottom, over rock, deep water</t>
  </si>
  <si>
    <t>shell-dweller, deep waters, over soft, muddy bottoms</t>
  </si>
  <si>
    <t>juveniles live in a specific inshore habitat until they reach 18 cm (slow flowing affluents), aduts occupy deeper, rocky grounds abundant in bottom areas that are well oxygenated</t>
  </si>
  <si>
    <t>juveniles live in a specific inshore habitat until they reach 18 cm, adults occupy mainly pelagic zones</t>
  </si>
  <si>
    <t>channels, lakes, irrigation canals adults inhabit deep water, rocky to muddy bottoms zones with vegetation in calm waters provide shelter to larvae and young</t>
  </si>
  <si>
    <t>shallow intermediate habitat, prefers sand</t>
  </si>
  <si>
    <t>sand, mud or rocky substrates in the littoral zone</t>
  </si>
  <si>
    <t>among rocks in the littoral , rock dwellers</t>
  </si>
  <si>
    <t>prefers rocky substrates, does not roam the wide open sandy bottoms</t>
  </si>
  <si>
    <t>shallow water near river outlets, common a little upstream in those rivers</t>
  </si>
  <si>
    <t>habitats with pure sandy bottoms</t>
  </si>
  <si>
    <t>habitats with sandy bottoms</t>
  </si>
  <si>
    <t>soft bottom</t>
  </si>
  <si>
    <t>soft bottoms, thick layer of sedimentary diatoms</t>
  </si>
  <si>
    <t>shallow sandy areas</t>
  </si>
  <si>
    <t>sandy regions</t>
  </si>
  <si>
    <t>soft bottoms</t>
  </si>
  <si>
    <t>the species mud/silt habitats in deeper water, sand dweller</t>
  </si>
  <si>
    <t>reproducing populations and juveniles in bays and inshore waters and even in river deltas, near shore, migrate to deeper waters as they grow</t>
  </si>
  <si>
    <t>coastal estuarine, brackish, or marine waters, has occasionally been reported from freshwater and supersaline environments</t>
  </si>
  <si>
    <t>inshore waters, over rocky substrates usually observed near rocks</t>
  </si>
  <si>
    <t>on rocky substrates, concealed among rocks during daytime</t>
  </si>
  <si>
    <t>well-vegetated, muddy bottomed marginal habitats of rivers and floodplains</t>
  </si>
  <si>
    <t>raceways with sandy bottoms of larger rivers, in the tree savannah</t>
  </si>
  <si>
    <t>extremely hypoxic swamps, open waters of lakes and rivers, near water lily swamps, shallow inshore waters, sandy and rocky bottoms</t>
  </si>
  <si>
    <t>rock, sand, or mud</t>
  </si>
  <si>
    <t>littoral zones, rocky, sandy or muddy substrates, although inshore habitats</t>
  </si>
  <si>
    <t>coastal waters over sandy, rocky or muddy habitats</t>
  </si>
  <si>
    <t>rocky littoral, shallow coastal waters</t>
  </si>
  <si>
    <t>rocky bottoms in rivers and lakes, rapids</t>
  </si>
  <si>
    <t>shallow coastal waters with rocky bottom, rocky littoral, slides and crevices</t>
  </si>
  <si>
    <t>littoral zone in rocky and mixed substrates</t>
  </si>
  <si>
    <t>sandy shores, hides between rocks or in the sediments</t>
  </si>
  <si>
    <t>rapids, coarse sand</t>
  </si>
  <si>
    <t>shallow coastal waters with a rocky bottom</t>
  </si>
  <si>
    <t>rocky coasts with debris, flag stones, pebbles and sand, inshore, weak slopes with good plant cover</t>
  </si>
  <si>
    <t>shallow inshore waters, hides between rocks or in the sediments</t>
  </si>
  <si>
    <t>rocky habitat and intermediate habitat</t>
  </si>
  <si>
    <t>rocky habitat, intermediate zones, dark caves and recesses</t>
  </si>
  <si>
    <t>sediment free rocky habitats in shallow water</t>
  </si>
  <si>
    <t>prefers well-aerated open flowing water but can also be collected in pools of stagnant water</t>
  </si>
  <si>
    <t>lakes, lower reaches of streams and rivers</t>
  </si>
  <si>
    <t>rivers, river mouths</t>
  </si>
  <si>
    <t>shallow, schools</t>
  </si>
  <si>
    <t>brackish water, in river mouths, lagoons and estuaries, rivers and brooks, weedy areas, and under forest cover in river drainages</t>
  </si>
  <si>
    <t>coastal rivers, streams and estuaries, as well as mangroves, reliant on freshwater habitats for reproduction</t>
  </si>
  <si>
    <t>juveniles occur in marginal habitats, adults prefer deep quiet water between boulders and below overhangs, away from strong currents; also beneath salvinia mats and in river estuaries</t>
  </si>
  <si>
    <t>inshore and offshore waters of lakes, deep water with a soft muddy bottom</t>
  </si>
  <si>
    <t>coastal and offshore waters</t>
  </si>
  <si>
    <t>quiet stretches of river channels, deep pools, floodplain lagoons with aquatic vegetation</t>
  </si>
  <si>
    <t>caves and muddy areas, also hides among weeds quiet deep water with soft muddy bottoms</t>
  </si>
  <si>
    <t>prefers open water regions at greater depths</t>
  </si>
  <si>
    <t>sand dwelling, shallow water</t>
  </si>
  <si>
    <t>intermediate and rocky habitat</t>
  </si>
  <si>
    <t>shallow vegetated habitat</t>
  </si>
  <si>
    <t>shallow sand areas, intermediate habitat</t>
  </si>
  <si>
    <t>shallow sandy and vegetated areas, sheltered bays</t>
  </si>
  <si>
    <t>sand, intermediate and sometimes rocky habitats</t>
  </si>
  <si>
    <t>shallow sand and mud in mangrove areas and brackish waters</t>
  </si>
  <si>
    <t>marginal vegetation of large rivers, in flowing water</t>
  </si>
  <si>
    <t>under rocks, in riffles of moderately large rivers in the savannah zone, shrubs and small trees on banks</t>
  </si>
  <si>
    <t>running and standing waters, patches of macrophytes along the shore of the lake</t>
  </si>
  <si>
    <t>snail shells</t>
  </si>
  <si>
    <t>over a rocky substrate</t>
  </si>
  <si>
    <t>a cave-dweller, moves on vertical sides of large rocks or on undersides of overhanging rocks</t>
  </si>
  <si>
    <t>a shell-dweller probably spawning in neothauma shells</t>
  </si>
  <si>
    <t>s neothauma shell piles at the foot of rocky slopes, deep water</t>
  </si>
  <si>
    <t>rubble-dweller</t>
  </si>
  <si>
    <t>rocky shores, where can be very abundant crevices of the sediment-rich biotope</t>
  </si>
  <si>
    <t>rubble substrate, in caves</t>
  </si>
  <si>
    <t>a rock-dweller, sediment-rich regions</t>
  </si>
  <si>
    <t>the fry and the adults hide in the rocky rubble and are rarely seen in the open, sediment-rich regions</t>
  </si>
  <si>
    <t>cave-dweller</t>
  </si>
  <si>
    <t>small streams associated with seasonally flooded plains, dense floating and emergent vegetation</t>
  </si>
  <si>
    <t>shallow brooks, pools and parts of swamps on sedimentary soil in the coastal rainforest usually the shallowest parts of the habitats</t>
  </si>
  <si>
    <t>intermediate habitat, vegetated areas</t>
  </si>
  <si>
    <t>typically seasonal pans, pools in seasonal river beds</t>
  </si>
  <si>
    <t>turbid water in seasonal pools</t>
  </si>
  <si>
    <t>ephemeral pools from the floodplain</t>
  </si>
  <si>
    <t>turbid waters, seasonal pools, ephemeral and usually dry up seasonally</t>
  </si>
  <si>
    <t>temporary pools in river floodplains</t>
  </si>
  <si>
    <t>water-filled depressions in floodplains of rivers, vegetation often near edges, usually grasses</t>
  </si>
  <si>
    <t>temporary bodies of water</t>
  </si>
  <si>
    <t>permanent and seasonal, pools, streams and rivers</t>
  </si>
  <si>
    <t>temporary pools, swamps, in floodplains</t>
  </si>
  <si>
    <t>collected at the edge of rice fields</t>
  </si>
  <si>
    <t>backwaters, the marshes, temporary ponds of the basin</t>
  </si>
  <si>
    <t>temporary pools and swamps formed during the rainy season, steppe and savanna and temporary swamps, residual seasonal pools associated with rivers and small streams, depressions in floodplains</t>
  </si>
  <si>
    <t>ephemeral water bodies in the floodplain or connected streams, open and forested savannah, turbid and lacking vegetation</t>
  </si>
  <si>
    <t>prefers sand but males need small stones for nest construction</t>
  </si>
  <si>
    <t>sheltered areas, among rubble and small stones on the sand</t>
  </si>
  <si>
    <t>shallow waters along steeply sloping sandy shores, sometimes in macrophyte beds</t>
  </si>
  <si>
    <t>prefers exposed shores and has been observed on the open sand</t>
  </si>
  <si>
    <t>prefers a rocky habitat in the littoral zone</t>
  </si>
  <si>
    <t>sand and rock bottoms</t>
  </si>
  <si>
    <t>shallow water, sand habitats, juveniles occur in streams and near river outlets in the lake</t>
  </si>
  <si>
    <t>pelagic zone of the lake, juveniles remain close inshore and near the river mouths shallow water, sandy plains, open water</t>
  </si>
  <si>
    <t>well-aerated open flowing water, rivers; big and small</t>
  </si>
  <si>
    <t>usually in shallow water over sandy bottoms prefers clear, flowing waters of larger perennial rivers, frequenting pools below rocky rapids</t>
  </si>
  <si>
    <t>lakes, freshwater and highly saline, alkaline ponds and estuaries</t>
  </si>
  <si>
    <t>adults in deeper pools and main river channels, juveniles and sub-adults in rivers and floodplain lagoons, large open swamps, small tributaries of the rivers, fairly fast-flowing rivers, hardy, tolerating fresh and brackish water</t>
  </si>
  <si>
    <t>crater lake waters, confined to a single lake without an outlet</t>
  </si>
  <si>
    <t>abundant in sheltered gulfs and bays where the bottom of soft algaceous mud</t>
  </si>
  <si>
    <t>springs and effluent streams</t>
  </si>
  <si>
    <t>open water away from the coast</t>
  </si>
  <si>
    <t>prefers quieter water, inhabits most aquatic environments mainly along shorelines and in protected bays, river estuaries</t>
  </si>
  <si>
    <t>springs and creeks</t>
  </si>
  <si>
    <t>vegetated sheltered habitats along the margins of main streams, floodplain lagoons, large specimens prefer the main river channel</t>
  </si>
  <si>
    <t>slow flowing sections of main channel habitats</t>
  </si>
  <si>
    <t>coastal areas, sand habitats, river mouths and lagoons</t>
  </si>
  <si>
    <t>shallow standing or slow-flowing waters, marginal vegetation and swamps, lagoons, ponds and deltas</t>
  </si>
  <si>
    <t>exposed and sandy shores, water lily swamps</t>
  </si>
  <si>
    <t>slow running water bordered with dense vegetation</t>
  </si>
  <si>
    <t>main river, near the reeds and vegetation fringing the river, moderate current</t>
  </si>
  <si>
    <t>clear water rivulets with sandy and stony bottoms, draining their fast running water</t>
  </si>
  <si>
    <t>collected among vegetation, roots and wood at the edge of a small brook, gentle waterflow crossing a woodland area</t>
  </si>
  <si>
    <t>rheophilic species, confined to swift running waters</t>
  </si>
  <si>
    <t>schools over the sandy part of the biotope</t>
  </si>
  <si>
    <t>sandy areas near rocks</t>
  </si>
  <si>
    <t>open sandy bottom of the lake</t>
  </si>
  <si>
    <t>dwells in caves</t>
  </si>
  <si>
    <t>deep-water, hard bottom, loose cobbles and coarse sand recorded</t>
  </si>
  <si>
    <t>vegetated shallow waters, in sheltered bays</t>
  </si>
  <si>
    <t>brackish water and mangrove swamps, pools and lagoons</t>
  </si>
  <si>
    <t>calm waters, swamps, creeks, and backwaters, near surface waters they are capable of jumping out of the water, to search for insects or to escape from predators</t>
  </si>
  <si>
    <t>calm waters, dense vegetation</t>
  </si>
  <si>
    <t>rocky substrates, littoral zone</t>
  </si>
  <si>
    <t>rocky habitats, towering rock pinnacles around which schools swim</t>
  </si>
  <si>
    <t>medium sized streams rocky habitats, riffles</t>
  </si>
  <si>
    <t>quieter and deeper stretches of water, in the middle of the water column, upland streams and pools</t>
  </si>
  <si>
    <t>main river channel, dense forest around the river</t>
  </si>
  <si>
    <t>large rivers, where shallow regions with rapids</t>
  </si>
  <si>
    <t>rocks, fast-flowing freshwaters, rainforest zones</t>
  </si>
  <si>
    <t>rocky habitats, marginal vegetation, slow-flowing rivers and lagoons, shelter under trees</t>
  </si>
  <si>
    <t>standing or slowly moving open water, emergent or submerged vegetation</t>
  </si>
  <si>
    <t>freshwater rivers and streams, lakes, reservoirs and lagoons, able to enter brackish and seawater bodies</t>
  </si>
  <si>
    <t>rivers and streams, forms large schools in the lower reaches</t>
  </si>
  <si>
    <t>abundant in lagoons and lower reaches of rivers, and most abundant in quieter weedy areas</t>
  </si>
  <si>
    <t>deep waters, mud or sand substrate with sediment layer</t>
  </si>
  <si>
    <t>lakes and rivers, fast flowing, sluggish, and temporary streams, mountain streams, vegetated fringes of large rivers; prefers weedy, sheltered areas bordering fast flowing, clear and well oxygenated streams</t>
  </si>
  <si>
    <t>streams, rivers and lakes, during rains, and in the dry season along the shores of the lake (adults) or in floodwater pools (juveniles)</t>
  </si>
  <si>
    <t>small rivers with fast flowing water and a rock and pebble substrate the water soft, cool and rich in oxygen</t>
  </si>
  <si>
    <t>adapted to a life under stones of rocky bottoms of rapids and probably only known from the main channel</t>
  </si>
  <si>
    <t>vegetated areas in small swamps and streams also delta areas and lagoons of rivers occasionally cataracts, hiding under rocks</t>
  </si>
  <si>
    <t>shallow coastal waters over sandy/muddy bottoms, occasionally entering brackish waters, lower reaches of rivers; from inshore and some way up tidal rivers</t>
  </si>
  <si>
    <t>commonly rocky areas and intermediate biotopes most numerous over large rocks and boulders</t>
  </si>
  <si>
    <t>inshore, over sand, in estuaries and lower course of streams, a marine species, but also brackish waters (estuaries and lagoons); the adults may occupy sub-tidal burrows</t>
  </si>
  <si>
    <t>over all substrates in the littoral zone (along rocky shores, over sand and mud), except vegetation dense plant stands, sheltered or exposed, off-shore</t>
  </si>
  <si>
    <t>shallow littoral zone, especially near emergent and submerged vegetation, water lily zone and at margins of papyrus swamps, commonly encountered over rock</t>
  </si>
  <si>
    <t>littoral zones, substrate hard (sand or shingle)</t>
  </si>
  <si>
    <t>sheltered or relatively undisturbed areas, bottom soft mud, sand or shingle</t>
  </si>
  <si>
    <t>permanent floodplain lagoons with clear water, occasionally on rocky streams, occasionally in standing deep water, common in shallow swamps</t>
  </si>
  <si>
    <t>small, forested streams with rocky substrate small rivers and brooks in the gallery forest</t>
  </si>
  <si>
    <t>pools, riffles and rapids and fast flowing rivers with sand and gravel substrates, does well in dams, breeds on rocky shorelines</t>
  </si>
  <si>
    <t>among small rocks in shallow water, can also be among vallneria beds</t>
  </si>
  <si>
    <t>shallow water, associated with rocks and pebbles can also occur in very turbid and sediment rich waters</t>
  </si>
  <si>
    <t>coastal waters, inland rivers and floodplains, shallow inshore waters coral reefs, small lakes (billabongs), mangrove swamps, rivers, reservoirs, floodplains, coastal bays canals</t>
  </si>
  <si>
    <t>sandy substrate, intermediate habitat</t>
  </si>
  <si>
    <t>shallow water mainly in sediment rich rocky habitats, sandy habitat</t>
  </si>
  <si>
    <t>rivers and lakes, running and still water</t>
  </si>
  <si>
    <t>deep rock crevices, rarely, if ever, seen in the open rich biotope</t>
  </si>
  <si>
    <t>common in vegetated areas of sheltered bays, soft, muddy bottoms but also seen in purely rocky environments</t>
  </si>
  <si>
    <t>temporary pools and swamps formed during the rainy season marginal, ephemeral, zones of permanent water bodies such as flowing creeks in papyrus swamps</t>
  </si>
  <si>
    <t>alkaline rift-lakes</t>
  </si>
  <si>
    <t>quiet, deep water associated with aquatic vegetation, floodplain habitats and impoundments</t>
  </si>
  <si>
    <t>clear, swift, shallow water with rocky bottom, near stones and boulders</t>
  </si>
  <si>
    <t>muddy substrates, brackish waters of estuaries, lagoons, and mangrove swamps, occasionally in freshwater, but always close to the coast</t>
  </si>
  <si>
    <t>schools in flowing waters plataplochilus terveri usually small rivers and brooks</t>
  </si>
  <si>
    <t>streams, lakes and zones of flood</t>
  </si>
  <si>
    <t>small rivers, books and swamps of the forested savannah, clear water with some flow rate over a sand base mid-water levels in shoals</t>
  </si>
  <si>
    <t>rocky streams, favoring marginal habitats where the current slow</t>
  </si>
  <si>
    <t>both the rivers and lake, but only close to the shore probably not present in the open water</t>
  </si>
  <si>
    <t>streams deep water close to the shore</t>
  </si>
  <si>
    <t>sink hole lake, rocky ledges depth range broad</t>
  </si>
  <si>
    <t>prefers the sediment rich part of the rocky habitat but sometimes the intermediate zone as well cave-dweller</t>
  </si>
  <si>
    <t>prefers brackish water but also further upstream in rivers</t>
  </si>
  <si>
    <t>pools and deeper flowing stretches, sheltered areas in pools, overhanging vegetation and caves formed by boulders juveniles are usually pools, forming schools in the upper water column, near palmiet (prionium serratum) beds or beneath overhanging vegetation</t>
  </si>
  <si>
    <t>limited to habitats on the sedimentary soils of the coastal rainforest temporary swamps and pools, raffia swamps and swampy parts of slow-flowing brooks</t>
  </si>
  <si>
    <t>sediment-free rocky habitat, exposed sites feeds on loose algae from rock surfaces</t>
  </si>
  <si>
    <t>rocky shores, mainly steeply sloping large boulder shores but also on gently sloping shores if the boulder size large enough to provide interstices</t>
  </si>
  <si>
    <t>rocky habitat, small rocks rocky shore areas</t>
  </si>
  <si>
    <t>habitat description</t>
  </si>
  <si>
    <t>feeding becomes specialized with age and size</t>
  </si>
  <si>
    <t>scoops up large amounts of silty sediment from the sand; commonly observed in small groups of about 5 individuals, but also forages in large schools</t>
  </si>
  <si>
    <t>feeds on bottom and in marginal vegetation</t>
  </si>
  <si>
    <t>usually feeds alone, or in small groups with other species, occasionally form feeding schools of several hundred fish which raid the rich algal gardens of other species.</t>
  </si>
  <si>
    <t>in deeper waters, this species feeds from the vertical faces of rocks</t>
  </si>
  <si>
    <t>feeds by using the tricuspid teeth and large mouth to feed from the sediment-free biocover</t>
  </si>
  <si>
    <t>remains close to rocks while foraging.</t>
  </si>
  <si>
    <t>feeds mostly from the sandy substrate in areas characterized by small rock and pebbles.</t>
  </si>
  <si>
    <t>feed actively in the early morning</t>
  </si>
  <si>
    <t>feed actively in the evening, territorial male drives off juveniles from eating eggs</t>
  </si>
  <si>
    <t>considerable flexibility; shifts from zooplankton to zoobenthos, detritus and macrophytes as plankton densities decline</t>
  </si>
  <si>
    <t>remnants of small fish, fruits, aquatic and terrestrial insects and vegetation</t>
  </si>
  <si>
    <t>benthic invertebrate feeder, taking insect larvae, insects, diatoms and small fish</t>
  </si>
  <si>
    <t>specialist feeder on zoobiocover</t>
  </si>
  <si>
    <t>stream insects, small organisms off rock surfaces</t>
  </si>
  <si>
    <t>worms, insects, crustaceans</t>
  </si>
  <si>
    <t>pharyngeal mollusc crushers</t>
  </si>
  <si>
    <t>small fishes, insect larvae, diatoms, algae, and plant debris</t>
  </si>
  <si>
    <t>aquatic insects, algae</t>
  </si>
  <si>
    <t>crustaceans, insects, molluscs, ostracods, small algae, chironomid larvae and organic debris</t>
  </si>
  <si>
    <t>feeds predominantly on insect larvae , but debris, molluscs, plant material , seeds and algae are also found</t>
  </si>
  <si>
    <t>small planktonic crustaceans and insects; later feeds on small fishes when they are larger</t>
  </si>
  <si>
    <t>invertebrates, mostly insects</t>
  </si>
  <si>
    <t>insects and other small invertebrates</t>
  </si>
  <si>
    <t>small aquatic organisms, and food consists of diatoms, algae and invertebrates</t>
  </si>
  <si>
    <t>cladocerans, insect fragments (including mayfly nymphs and chironomid midge larvae), and plant material</t>
  </si>
  <si>
    <t>feeding mainly on clupeids</t>
  </si>
  <si>
    <t>small aquatic and terrestrial organisms</t>
  </si>
  <si>
    <t>insects, mostly chironomid larvae</t>
  </si>
  <si>
    <t>plankton such as copepods</t>
  </si>
  <si>
    <t>algae which grow on rocks in the river and cascades, insect larvae, benthic invertebrates</t>
  </si>
  <si>
    <t>invertebrates, mayfly nymphs, caddis fly, blackfly, midge larvae grazed from rocks</t>
  </si>
  <si>
    <t>benthic invertebrates</t>
  </si>
  <si>
    <t>detritus, diatoms and arthropods</t>
  </si>
  <si>
    <t>feed from the plankton and benthic invertebrates near the bottom, feeding on plankton</t>
  </si>
  <si>
    <t>particulate matter from the water column</t>
  </si>
  <si>
    <t>zooplankton although the pharyngeal jaws and dentition suggests it algae</t>
  </si>
  <si>
    <t>phytoplankton but also ingests zooplankton</t>
  </si>
  <si>
    <t>diatoms, filamentous algae, insects and plant material</t>
  </si>
  <si>
    <t>epilithic algae and insects, scraped from the surface of rocks</t>
  </si>
  <si>
    <t>predator in these habitats, and it bottom-living insects, small invertebrates and small fishes</t>
  </si>
  <si>
    <t>dipteran larvae and pupae</t>
  </si>
  <si>
    <t>fish, molluscs and crustaceans</t>
  </si>
  <si>
    <t>small insects</t>
  </si>
  <si>
    <t>feeds mainly on fish, aquatic insects and shrimps</t>
  </si>
  <si>
    <t>aufwuchs, insect larvae, benthic crustaceans and macrophytes</t>
  </si>
  <si>
    <t>grazes algae on firm surfaces</t>
  </si>
  <si>
    <t>a bottom-feeding detritivore and its diet consists of benthic algae, detritus and zooplankton</t>
  </si>
  <si>
    <t>invertebrates and from the substrate</t>
  </si>
  <si>
    <t>invertebrates and loose aufwuchs</t>
  </si>
  <si>
    <t>aufwuchs, benthic invertebrates and planktons</t>
  </si>
  <si>
    <t>carnivorous feeding exclusively on fish</t>
  </si>
  <si>
    <t>mainly on insect larvae as well as crustaceans and plankton</t>
  </si>
  <si>
    <t>molluscs, worms, crustaceans and other invertebrates</t>
  </si>
  <si>
    <t>varied invertebrates, especially insect larvae</t>
  </si>
  <si>
    <t>fish, molluscs and insects</t>
  </si>
  <si>
    <t>mollusc and insect larvae</t>
  </si>
  <si>
    <t>small fishes and invertebrates by scooping its prey from the sand</t>
  </si>
  <si>
    <t>snails and crustaceans</t>
  </si>
  <si>
    <t>shrimp, young cichlids</t>
  </si>
  <si>
    <t>planktonic crustacea and surface insects</t>
  </si>
  <si>
    <t>insects and other invertebrates</t>
  </si>
  <si>
    <t>finely divided plant material, protozoa and bacteria</t>
  </si>
  <si>
    <t>planktonic algae and may ingest small copepods adults feed predominantly on bottom algae but they also feed directly on plankton and may graze algae from rocks and aquatic plants</t>
  </si>
  <si>
    <t>invertebrates such as insect larvae and crustaceans from the bottom sediment and sometimes on zooplankton</t>
  </si>
  <si>
    <t>mainly scales large insects, fish</t>
  </si>
  <si>
    <t>small fishes as well as invertebrates from the bottom sediments</t>
  </si>
  <si>
    <t>insect larvae, crustaceans and mbuna fry</t>
  </si>
  <si>
    <t>scales and skin grazed off other fish</t>
  </si>
  <si>
    <t>feeds upon the scales of a variety of benthic species, chiefly cichlids</t>
  </si>
  <si>
    <t>small invertebrates, mainly insect larvae</t>
  </si>
  <si>
    <t>worms, crustaceans, insects, algae, vegetable fragments and small fish</t>
  </si>
  <si>
    <t>feed on insect larvae</t>
  </si>
  <si>
    <t>terrestrial arthropods and filamentous algae and diatoms</t>
  </si>
  <si>
    <t>filamentous algae, diatoms and bacteria</t>
  </si>
  <si>
    <t>feeding on molluscs and insects</t>
  </si>
  <si>
    <t>detritus, plant matter, invertebrates, insects, snails</t>
  </si>
  <si>
    <t>chironomid larvae, detritus and algal remains</t>
  </si>
  <si>
    <t>benthic invertebrates by digging deep into the sand with its snout and sifting material through its opercula</t>
  </si>
  <si>
    <t>molluscs and insects</t>
  </si>
  <si>
    <t>invertebrates by sifting sand through its gills</t>
  </si>
  <si>
    <t>intermediate habitat where it takes soft invertebrates from the sand by sifting the sand through its gills</t>
  </si>
  <si>
    <t>crustaceans and insect larvae</t>
  </si>
  <si>
    <t>algae or invertebrates</t>
  </si>
  <si>
    <t>macrophage, insects and their larvae</t>
  </si>
  <si>
    <t>piscivore and ambushes its prey</t>
  </si>
  <si>
    <t>filamentous algae, varied benthic food items including, insects, ostracods and worms</t>
  </si>
  <si>
    <t>copepods, ostracods and insects larvae</t>
  </si>
  <si>
    <t>minute organisms</t>
  </si>
  <si>
    <t>aquatic insects, mosquito larvae, algae</t>
  </si>
  <si>
    <t>aquatic and other insects from surface and midwater</t>
  </si>
  <si>
    <t>feeds on plankton, invertebrates from the sediment rich substrata, as well as algae</t>
  </si>
  <si>
    <t>feeds on invertebrates from the biocover as well as algae</t>
  </si>
  <si>
    <t>feeds on algae, which it combs from the rock surfaces</t>
  </si>
  <si>
    <t>feeds on plankton detritus and plants</t>
  </si>
  <si>
    <t>omnivorous, the diet includes insects, molluscs and fish</t>
  </si>
  <si>
    <t>molluscivore, feeding on snails from the silty bottom</t>
  </si>
  <si>
    <t>grazing on rock biocover</t>
  </si>
  <si>
    <t>insect larvae, weed, beetles, fish, insectivore to piscivore as adult</t>
  </si>
  <si>
    <t>mainly blue-green algae, sometimes insects, copepods, dipterous larvae</t>
  </si>
  <si>
    <t>mainly blue-green algae sometimes insects, copepods, dipterous larvae</t>
  </si>
  <si>
    <t>seeds, zooplankton, insects fish fry, immature stages of chironomidae, trichoptera, ephemeroptera, hemiptera, chaoborid, seeds of graminea and cyperacea</t>
  </si>
  <si>
    <t>piscivorous, may also feed on invertebrates as well as algae</t>
  </si>
  <si>
    <t>feeding on crustaceans hidden among the narrow cracks and tiny gullies of the rubble surface, this fish has a very narrow and pointed mouth that can be inserted between the anfractuosities of the rock walls, shrimps</t>
  </si>
  <si>
    <t>demersal cichlids, trophic eggs, invertebrates, predator feeding on many other kinds of fish</t>
  </si>
  <si>
    <t>it is an omnivore; pieces of insects, plants and little crustaceans have been found in their stomach contents</t>
  </si>
  <si>
    <t>feeds mainly on insects</t>
  </si>
  <si>
    <t>its diet consists of weed and algae, larvae and insects</t>
  </si>
  <si>
    <t>predatory mainly feeding on fish and oligochaete worms</t>
  </si>
  <si>
    <t>it is a piscivore feeding mainly on cichlids</t>
  </si>
  <si>
    <t>large predatory species, juveniles are omnivorous and adults mainly piscivorous</t>
  </si>
  <si>
    <t>it is carnivorous, feeding on invertebrates, especially zooplankton, snails and insect larvae</t>
  </si>
  <si>
    <t>filamentous algae, vegetal debris, povilla, insects</t>
  </si>
  <si>
    <t>algae, plants, hydracarina , larvae of ephemeroptera, chironomidae, ceratopogonidae, coleoptera, fish (cichlidae, anabantidae)</t>
  </si>
  <si>
    <t>mainly insectivorous</t>
  </si>
  <si>
    <t>important foods are molluscs, terrestrial and aquatic insects, shrimps, crabs and fish hard-shelled foods such as mussels are crushed before they are swallowed</t>
  </si>
  <si>
    <t>insects (coleoptera, ants, chironomid larvae and occasionally small fish</t>
  </si>
  <si>
    <t>females and non-breeding males forage in mid-water for plankton ,zooplankton and benthic invertebrates</t>
  </si>
  <si>
    <t>it is mainly zooplanktivorous although it is reported to sometimes feed on small fishes</t>
  </si>
  <si>
    <t>caudal fins of shoaling species of oreochromis</t>
  </si>
  <si>
    <t>scales of fins and peduncle of haplochromines (maravichromis sp)</t>
  </si>
  <si>
    <t>small fishes, mainly juvenile utaka or other shoaling species</t>
  </si>
  <si>
    <t>small fishes, the small utaka and lake sardine, engraulicypris sardella</t>
  </si>
  <si>
    <t>fishes, mainly on lake sardine, engraulicypris sardella</t>
  </si>
  <si>
    <t>omnivorous, but feeds mainly on plants</t>
  </si>
  <si>
    <t>omnivorous, insects, snails, small fish, and aquatic plants</t>
  </si>
  <si>
    <t>submerged water plants, eichornia roots and periphyton ,submerged water plants, eichornia roots, periphyton</t>
  </si>
  <si>
    <t>tend to feed on epiphytic algae, coarse vegetation/detritus and aquatic invertebrates</t>
  </si>
  <si>
    <t>submerged water plants, eichornia roots, periphyton</t>
  </si>
  <si>
    <t>aufwuchs, plankton, scrape fungi from other species, skin of catfish (bagrus meridionalis), scales of larger fishes</t>
  </si>
  <si>
    <t>a predator feeding on invertebrates and small cichlids</t>
  </si>
  <si>
    <t>aquatic insects, crustaceans such as shrimps and crabs, and fishes (including juvenile eleotris )</t>
  </si>
  <si>
    <t>they fed mainly on copepods</t>
  </si>
  <si>
    <t>feeds on worms, crustaceans, insects and fish</t>
  </si>
  <si>
    <t>a predator that hunts other cichlids by catching them with a sideways strike</t>
  </si>
  <si>
    <t>feeds mainly on invertebrates and plant debris</t>
  </si>
  <si>
    <t>terrestrial insects, ephemeroptera larvae, fish remains of engraulicypris argenteus</t>
  </si>
  <si>
    <t>fish (cyprinids)</t>
  </si>
  <si>
    <t>zooplanktivore, piscivore</t>
  </si>
  <si>
    <t>crustacean, caridina sp</t>
  </si>
  <si>
    <t>trichoptera larvae, chironomids, baetids</t>
  </si>
  <si>
    <t>small haplochromines</t>
  </si>
  <si>
    <t>fish remains (haplochromis), larval insects, shrimps</t>
  </si>
  <si>
    <t>crustaceans (caridina sp), diptera pupa</t>
  </si>
  <si>
    <t>chironomid larvae, filamentous chlorophyta, diatoms, macrophytes</t>
  </si>
  <si>
    <t>plant epidermis, diatom frustules, cladocera, insect larvae</t>
  </si>
  <si>
    <t>diptera larva and pupae, insects, zooplankton</t>
  </si>
  <si>
    <t>aufwuchs, phanerogam, scraping food items from the lake bottom</t>
  </si>
  <si>
    <t>diatoms melosira and rhopalodia, plant epidermis, filamentous green algae</t>
  </si>
  <si>
    <t>ephemeroptera, isoptera, colonial blue-green algae</t>
  </si>
  <si>
    <t>fish (haplochromines)</t>
  </si>
  <si>
    <t>fish, diptera larvae</t>
  </si>
  <si>
    <t>crustaceans (caridina sp), dipteran pupae</t>
  </si>
  <si>
    <t>gastropod, melanoides tuberculata</t>
  </si>
  <si>
    <t>fish (haplochromis)</t>
  </si>
  <si>
    <t>insects (diptera) and mollusks (corbicula, melanoides)</t>
  </si>
  <si>
    <t>haplochromis species, cichlids, cyprinids</t>
  </si>
  <si>
    <t>diatom frustules, plant tissue, insect larvae, diptera, detritus</t>
  </si>
  <si>
    <t>blue-green algae, diatoms, plant material, diptera larvae, phytoplankton, detritus, insect larvae</t>
  </si>
  <si>
    <t>insect remains, ephemeroptera pupae, diptera larvae, cichlids</t>
  </si>
  <si>
    <t>diptera, ephemeroptera larvae , an oral shelling/crushing molluscivore</t>
  </si>
  <si>
    <t>piscivorous haplochromis, small cyprinidae (engraulis argenteus)</t>
  </si>
  <si>
    <t>trichoptera, ephemeroptera, bivalves, gastropods</t>
  </si>
  <si>
    <t>gastropods, insect larvae, copepods, diatoms, insecta (chiefly povilla adusta)</t>
  </si>
  <si>
    <t>insect larvae (diptera), snails, ostracods</t>
  </si>
  <si>
    <t>fish, predominantly haplochromis</t>
  </si>
  <si>
    <t>insects contribute to the diet of small fishes whereas adults are predominantly piscivorous, preying mainly on other haplochromines</t>
  </si>
  <si>
    <t>the highly extensible mouth is specialised for a diet of fish embryos and larvae</t>
  </si>
  <si>
    <t>it feeds mainly upon fish and shrimps</t>
  </si>
  <si>
    <t>it occurs near vegetation beds and fringes, and caridina and insects</t>
  </si>
  <si>
    <t>chironomid, trichoptera, gastropoda</t>
  </si>
  <si>
    <t>brycinus, micralestes, barbus, limnothrissa</t>
  </si>
  <si>
    <t>feeds on algae, small insects and fish eggs</t>
  </si>
  <si>
    <t>adults are omnivorous, feeding on small fishes, insects, crustaceans and fruit that drops into the water</t>
  </si>
  <si>
    <t>mainly piscivorous smaller specimens also eat considerable numbers of insects, but the larger ones almost completely switch to fish</t>
  </si>
  <si>
    <t>feeds from the biocover on algae</t>
  </si>
  <si>
    <t>it is a predator mostly feeding on crustaceans and other invertebrates</t>
  </si>
  <si>
    <t>feeds on small shrimp</t>
  </si>
  <si>
    <t>feeds chiefly on prawns and small characins</t>
  </si>
  <si>
    <t>exclusively pelagic clupeids, some luciolates</t>
  </si>
  <si>
    <t>food consists mainly of tiny fry of other fishes and zooplankton</t>
  </si>
  <si>
    <t>grazes on filamentous algae, aquatic plants, and occasionally on worms and fish eggs</t>
  </si>
  <si>
    <t>feeding on zooplankton adults filter out organic detritus, blue-green algae, diatoms, gastropods, and foraminifera from coarse sand</t>
  </si>
  <si>
    <t>feeds primarily on loose algae</t>
  </si>
  <si>
    <t>it is an omnivore feeding on fish, invertebrates as well as aufwuchs and plankton</t>
  </si>
  <si>
    <t>an omnivore</t>
  </si>
  <si>
    <t>observed feeding from the biocover</t>
  </si>
  <si>
    <t>water beetles, insect remains, pieces of weed, algae, sand grains and debris found in stomach</t>
  </si>
  <si>
    <t>feeds on insects and other small organisms</t>
  </si>
  <si>
    <t>prawns, water weed, oligochaetes, insects, caridina, small fishes, povilla, odonata larvae</t>
  </si>
  <si>
    <t>feeds from the sediment on rocks, has been observed feeding on crabs</t>
  </si>
  <si>
    <t>feeds on worms, crustaceans and insects</t>
  </si>
  <si>
    <t>picks small insects and other invertebrates from plant surfaces</t>
  </si>
  <si>
    <t>hovers above the substrate to feed on zooplankton</t>
  </si>
  <si>
    <t>feeds on invertebrates like crustaceans, small mollusks, worms and insect larvae</t>
  </si>
  <si>
    <t>eggs of lamprichthys tanganicanus</t>
  </si>
  <si>
    <t>a piscivore that may hunt as an individual or as part of a group</t>
  </si>
  <si>
    <t>it is an ambush predator feeding on other fish and invertebrates</t>
  </si>
  <si>
    <t>usipa, engraulicypris sardella, zooplanktivore</t>
  </si>
  <si>
    <t>young feed on algae and debris from the bottom between the rocks near the shore</t>
  </si>
  <si>
    <t>feed by rasping the surfaces of rocks and weeds and by sifting sediment and also feeding in the water column they eat mainly algae, detritus and zooplankton</t>
  </si>
  <si>
    <t>algae, phytoplankton, zooplankton, small insects, larvae, shrimps, earthworms, aquatic macrophytes juveniles: plants, detritus large:small fishes</t>
  </si>
  <si>
    <t>sand, plant debris, algae (bacillariophyceae, chlorophyceae, cyanophyceae)</t>
  </si>
  <si>
    <t>algae (bacillariophyceae, chlorophyceae, cyanophyceae)</t>
  </si>
  <si>
    <t>droppings of herbivorous fishes and cave-dwelling catfish bagrus meridionalis</t>
  </si>
  <si>
    <t>fish (engraulicypris sardella)</t>
  </si>
  <si>
    <t>it is a carnivorous species</t>
  </si>
  <si>
    <t>feeds in the mid- and surface waters on a wide variety of food</t>
  </si>
  <si>
    <t>specialised scale-eater</t>
  </si>
  <si>
    <t>fish (tropheus and pseudosimochromis), specialized scale-eater, other food items</t>
  </si>
  <si>
    <t>entomophagous</t>
  </si>
  <si>
    <t>feed by scraping rock biocover</t>
  </si>
  <si>
    <t>found foraging in the water column presumably on both phytoplankton and zooplankton</t>
  </si>
  <si>
    <t>detritus, algae, (bacillariophycea), epiphytes, detritiphagous</t>
  </si>
  <si>
    <t>it has been observed feeding from sediment particles that have been expelled through the gills of larger sand digging species</t>
  </si>
  <si>
    <t>they feed upon scales of a variety of benthic species, chiefly cichlids</t>
  </si>
  <si>
    <t>insect larvae (chironomidae)</t>
  </si>
  <si>
    <t>aquatic insects (chironomid larvae, caridina, caenid larvae), algae, plankton</t>
  </si>
  <si>
    <t>herbivorous, feeding on plant material (leaves of higher plants)</t>
  </si>
  <si>
    <t>they feed on algae on the rock surface</t>
  </si>
  <si>
    <t>forages from the available substrate such as rocks, sand and plant leaves, feeding on algae ,feeds by brushing loose algal strands from rocks, sand, and plant leaves</t>
  </si>
  <si>
    <t>they feed on algae on the rock surfaces within a feeding territory</t>
  </si>
  <si>
    <t>feeds in a horizontal position biting off loose algae from the rock surface its pointed snout allows it to penetrate narrow spaces and cracks inaccessible to other fishes</t>
  </si>
  <si>
    <t>feeds predominantly on insects and insect larvae taken from the water column, but also aufwuchs</t>
  </si>
  <si>
    <t>benthic invertebrates (mayfly, caddis, chironomid midge larvae), sponge (corvospongilla thys), some diatoms and terrestrial macrophytes</t>
  </si>
  <si>
    <t>fish (utaka, usipa engraulicypris sardella)</t>
  </si>
  <si>
    <t>small fish feed on mainly crustaceans whereas the adults are piscivorous, feeding on usipa larvae and juveniles</t>
  </si>
  <si>
    <t>fish (usipa engraulicypris sardella)</t>
  </si>
  <si>
    <t>utaka, usipa engraulicypris sardella</t>
  </si>
  <si>
    <t>feeds on aquatic insects, crustaceans and snails</t>
  </si>
  <si>
    <t>nymphaea seeds, water insects, mollusks, fish scales</t>
  </si>
  <si>
    <t>the young are carnivorous, the greater proportion of their stomach contents consists of insects from the water surface adults feed exclusively on phytoplankton, blue-green algae and desmids</t>
  </si>
  <si>
    <t>feed mainly on terrestrial insects (hymenoptera, hemiptera, coleoptera) washed into the water and on mayfly larvae</t>
  </si>
  <si>
    <t>preys mainly on insects and small fish</t>
  </si>
  <si>
    <t>small fish, including squeakers ( synodontis spp), insects and other small animals</t>
  </si>
  <si>
    <t>it is an omnivorous species</t>
  </si>
  <si>
    <t>insects (povilla, chironomid larvae), molluscs</t>
  </si>
  <si>
    <t>thought to feed on invertebrates</t>
  </si>
  <si>
    <t>snails (especially neothauma), zoobenthos</t>
  </si>
  <si>
    <t>benthic feeder, preying on chironomid larvae and copepods along with sand detritus and some algal material from the sand</t>
  </si>
  <si>
    <t>feed on tiny crustaceans which are attached to rocks</t>
  </si>
  <si>
    <t>diet of type specimen consisted of insect larvae</t>
  </si>
  <si>
    <t>adults feed preferentially on filamentous algae, aquatic macrophytes and vegetable matter of terrestrial origin (leaves, plants juveniles feed small crustaceans and midge larvae</t>
  </si>
  <si>
    <t>feeds mainly on gastropods, including gabiella stanleyi, which is commonly found on the leaves of vallisneria</t>
  </si>
  <si>
    <t>feeds on diatoms and microorganisms but also omnivorous</t>
  </si>
  <si>
    <t>feeds from the rocks and tears algae from the substrate invertebrates have also been recorded from the stomachs</t>
  </si>
  <si>
    <t>rock-grazer</t>
  </si>
  <si>
    <t>macrophage, it seems to feed mainly on insects and insect larvae</t>
  </si>
  <si>
    <t>opportunistic benthic macrophage it prefers insects and their larvae</t>
  </si>
  <si>
    <t>a piscivore that primarily hunts "mbuna" (rocky shore cichlids)</t>
  </si>
  <si>
    <t>scale-eater, specialized on larger prey such as bathybates species, some copepods</t>
  </si>
  <si>
    <t>insectivorous, with preference of chironomidae over chaoboridae larvae</t>
  </si>
  <si>
    <t>the principal diet of adults and sub-adults consists of molluscs but small fishes and insects are also eaten in small quantities</t>
  </si>
  <si>
    <t>bottom-dwelling invertebrates, algae zooplankton (juveniles)</t>
  </si>
  <si>
    <t>exclusively on baetidae, chironomidae and formicidae</t>
  </si>
  <si>
    <t>small fishes (usually lamprologus spp), ostracods, dragonfly larvae</t>
  </si>
  <si>
    <t>diet includes loose algae from the substrata as well as plankton</t>
  </si>
  <si>
    <t>feeds on plankton as well as aufwuchs from the rock surface and also feeds from the sand stratum</t>
  </si>
  <si>
    <t>feeds on loose algae, which it scrapes from the rocks</t>
  </si>
  <si>
    <t>feeds on anything that is available aufwuchs and plankton but is specialised in cleaning parasites only from kampango it has also been observed stealing eggs from beneath guarding kampango pairs</t>
  </si>
  <si>
    <t>it feeds by picking invertebrates from the silty layer that covers the sand in many places</t>
  </si>
  <si>
    <t>feeds on aufwuchs</t>
  </si>
  <si>
    <t>epipelic algae ,it feeds from the sediment by filtering the silt through its gills in search of food (invertebrates or diatoms)</t>
  </si>
  <si>
    <t>it feeds on loose algae from the substrate schools feed on plankton</t>
  </si>
  <si>
    <t>periphyton, clean parasites from lethrinops lituris cyrtocara fenestrata, and cyrtocara picta</t>
  </si>
  <si>
    <t>diatoms, filamentous epilithic algae, detritus, insect larvae, bryozoa , periphhyton, detritus and benthic invertebrates</t>
  </si>
  <si>
    <t>feeds from both rocky and sand substrate as well as on suspended matter in the water column</t>
  </si>
  <si>
    <t>feeds on fish, shrimps and zooplankton</t>
  </si>
  <si>
    <t>algae, bryozoans, insect larvae, plankton, prawns, juvenile fishes the species is an epilithic algae grazer</t>
  </si>
  <si>
    <t>algae from rock surfaces the species is an epilithic algae grazer</t>
  </si>
  <si>
    <t>filamentous chlorophyta and cyanophyta, diatoms the species is an epilithic algae grazer</t>
  </si>
  <si>
    <t>insect larvae, hydracarina, copepods, ostracods, pelecypods</t>
  </si>
  <si>
    <t>it feeds on aufwuchs</t>
  </si>
  <si>
    <t>it feeds on the small invertebrates living within the aufwuchs</t>
  </si>
  <si>
    <t>feeds on algae, which it nibbles from the rock surface</t>
  </si>
  <si>
    <t>feeds on algae from the rock surface</t>
  </si>
  <si>
    <t>benthic insect larvae (especially ephemeroptera), some zooplankton, small fish, bryozoa</t>
  </si>
  <si>
    <t>juveniles: plankton, adults: plants, algae, insects, crustaceans</t>
  </si>
  <si>
    <t>invertivore</t>
  </si>
  <si>
    <t>benthic stream invertebrates, mayfly, midge larvae</t>
  </si>
  <si>
    <t>small terrestrial insects, water insects, crustaceans</t>
  </si>
  <si>
    <t>fish fry</t>
  </si>
  <si>
    <t>insect larvae, plant debris</t>
  </si>
  <si>
    <t>molluscivore</t>
  </si>
  <si>
    <t>feeding on molluscs</t>
  </si>
  <si>
    <t>molluscivore, invertivore</t>
  </si>
  <si>
    <t>molluscs ,invertebrates</t>
  </si>
  <si>
    <t>feeds in sand, forage in small groups</t>
  </si>
  <si>
    <t>invertebrates from rock surfaces, small fish aquatic insects, chironomids and simulids</t>
  </si>
  <si>
    <t>small fish, but also on insects, crustacea, molluscs, vegetable matter and detritus adults are piscivorous</t>
  </si>
  <si>
    <t>small fish, particularly alestes spp; also insects, crustaceans, molluscs and vegetable matter</t>
  </si>
  <si>
    <t>insects, crustaceans, mollusks, fish (alestes spp.), some debris and vegetable matter</t>
  </si>
  <si>
    <t>night feeder,</t>
  </si>
  <si>
    <t>piscivore, invertivore</t>
  </si>
  <si>
    <t>small aquatic insects and algae</t>
  </si>
  <si>
    <t>plant debris, hydracarians but especially entomostracans (cladocerans and copepods) and small insect larvae (chironomids, simulids, ephemerans)</t>
  </si>
  <si>
    <t>fine sand, plant debris, hydracarina, cladocera, and mainly insect larvae (chironomids, simulids and ephemera</t>
  </si>
  <si>
    <t>plants, benthic invertebrates</t>
  </si>
  <si>
    <t>plant</t>
  </si>
  <si>
    <t>amphipods, copepods, small fishes such as tilapia fry, insects, detritus, bivalves, gastropods</t>
  </si>
  <si>
    <t>large predatory species</t>
  </si>
  <si>
    <t>feeds primarily on benthic invertebrates and detritus, "aufwuchs" browser</t>
  </si>
  <si>
    <t>aquatic plants, insects (pupal chironomids), small fishes, and sometimes on molluscs</t>
  </si>
  <si>
    <t>insects , crustaceans, small fish, vegetation and debris</t>
  </si>
  <si>
    <t>visual hunter</t>
  </si>
  <si>
    <t>crustaceans, sponges, insects, plant debris</t>
  </si>
  <si>
    <t>zooplankton, caridina , insects, snails and vegetation , small fishes mainly haplochromis spp</t>
  </si>
  <si>
    <t>small fishes, invertebrates and plants</t>
  </si>
  <si>
    <t>molluscs, ostracods, insect larvae, fish larvae</t>
  </si>
  <si>
    <t>specialized predator</t>
  </si>
  <si>
    <t>paedophage</t>
  </si>
  <si>
    <t>a specialised predator: a paedophage, which steals broods from females by ramming the head from below</t>
  </si>
  <si>
    <t>feeds on land on terrestrial beetles</t>
  </si>
  <si>
    <t>specialized in surface feeding on insects that have been carried offshore by wind, extended its range into the open lake as the only specialist in that trophic niche</t>
  </si>
  <si>
    <t>specialized surface feeder</t>
  </si>
  <si>
    <t>algae from the surface of rocks, plants , small invertebrates and algae</t>
  </si>
  <si>
    <t>mainly on insects such as mayfly nymphs</t>
  </si>
  <si>
    <t>sand, plant debris, sometimes filamentous algae, freshwater sponges, ostracods, often in great numbers and aquatic insect larvae (chironomids, odonates, simulids)</t>
  </si>
  <si>
    <t>snails, prefers one species</t>
  </si>
  <si>
    <t>fish and insects, molluscs and small crustaceans (branchiopods, copepods, ostracoda)</t>
  </si>
  <si>
    <t>scale-eater but feeds mostly on shrimps, fish</t>
  </si>
  <si>
    <t>crabs, fish, carrion</t>
  </si>
  <si>
    <t>detritus, decayed plant remains, remains of terrestrial insects, insect larvae, small invertebrates</t>
  </si>
  <si>
    <t>predator of small fishes, molluscs and other invertebrates</t>
  </si>
  <si>
    <t>paedophage, piscivore, invertivore</t>
  </si>
  <si>
    <t>invertebrates, fish eggs, anura, even fish</t>
  </si>
  <si>
    <t>sand, decayed plant remains, crustaceans, insect larvae, and the remains of terrestrial insects</t>
  </si>
  <si>
    <t>mainly insectivorous , wide variety of insect larvae and crustaceans, small fish</t>
  </si>
  <si>
    <t>plants, algae, insect larvae (ephemeroptera, chironomidae, ceratopogonidae, odonata), entomostraca (cladocera, ostracoda)</t>
  </si>
  <si>
    <t>sand, plants, larvae of ephemeroptera, trichoptera and chironomidae, remains of insects and fish scales</t>
  </si>
  <si>
    <t>this air-breathing catfish is omnivorous, feeding on insects and their larvae, as well as small fish and vegetable matter</t>
  </si>
  <si>
    <t>insects, coleoptera, terrestrial insects, chironomid larvae, povilla, culicines, hydroptilids, ostracods, gastropods, plants, copepods, hydracarina, plants, benthic invertebrates</t>
  </si>
  <si>
    <t>scale eater</t>
  </si>
  <si>
    <t>vegetable matter</t>
  </si>
  <si>
    <t>zooplanktivore, invertivore</t>
  </si>
  <si>
    <t>zooplanktivore, insectivore</t>
  </si>
  <si>
    <t>selective plankton feeder</t>
  </si>
  <si>
    <t>algae and higher plant material, terrestrial and aquatic insects, notably culicid larvae and pupae and small beetles</t>
  </si>
  <si>
    <t>terrestrial insects that fall on the water, larvae of aquatic insects, filamentous algae</t>
  </si>
  <si>
    <t>loose aufwuchs</t>
  </si>
  <si>
    <t>insectivorous, chironomid larvae, povilla, odonata, arthropods, oligochaetes, fish eggs</t>
  </si>
  <si>
    <t>plants and other organisms which grow attached to the rocky substrate</t>
  </si>
  <si>
    <t>crustaceans, insects, snails, frogs and fish</t>
  </si>
  <si>
    <t>blue-green algae, diatoms</t>
  </si>
  <si>
    <t>specialized</t>
  </si>
  <si>
    <t>chironomid pupae</t>
  </si>
  <si>
    <t>piscivore, insectivore</t>
  </si>
  <si>
    <t>diatoms (melosira, surirella, gomphonema, rhopalodia, navicula, cyclotella</t>
  </si>
  <si>
    <t>selective plankton filtering</t>
  </si>
  <si>
    <t>fish embryos and larvae</t>
  </si>
  <si>
    <t>phytoplanktivore</t>
  </si>
  <si>
    <t>scale eater, insectivore</t>
  </si>
  <si>
    <t>fish scales, insects</t>
  </si>
  <si>
    <t>fish, shrimp and aquatic insects</t>
  </si>
  <si>
    <t>highly predaceous, aggressive</t>
  </si>
  <si>
    <t>phytoplankton, shellfish and insects, fish</t>
  </si>
  <si>
    <t>rely on phytoplankton when young</t>
  </si>
  <si>
    <t>periphyton and tiny invertebrates from the stems and leaves of water plants</t>
  </si>
  <si>
    <t>feeds from loose algae that grow on leaves of plants, scraping epiphytic algae from the leaves</t>
  </si>
  <si>
    <t>it feeds by picking small invertebrates and epiphyton from stems of plants and roots</t>
  </si>
  <si>
    <t>fish, small invertebrates</t>
  </si>
  <si>
    <t>grasping a leaf in its mouth and working along it</t>
  </si>
  <si>
    <t>scavenger, active at night</t>
  </si>
  <si>
    <t>invertebrates, insects, fish, scavenges off large carcasses and offal from riverside villages</t>
  </si>
  <si>
    <t>has a suprabranchial organ which has a sensory function, but also a mechanic function in concentrating the little food particles</t>
  </si>
  <si>
    <t>small crustaceans, especially calanoid and cyclopoid copepods and chydorid cladocerans, dipteran and ephemopteran larvae</t>
  </si>
  <si>
    <t>small invertebrates and fish</t>
  </si>
  <si>
    <t>preferring long bodied fish, cannibalistic</t>
  </si>
  <si>
    <t>aufwuchs</t>
  </si>
  <si>
    <t>plants and animals</t>
  </si>
  <si>
    <t>feeds mainly on algae and aufwuchs which is rasped from stone</t>
  </si>
  <si>
    <t>also kleptoparasite of freshwater crabs</t>
  </si>
  <si>
    <t>insects, larvae and plant debris</t>
  </si>
  <si>
    <t>insects, macrophytes</t>
  </si>
  <si>
    <t>benthivore; zooplankton and ostracods also are important food items</t>
  </si>
  <si>
    <t>macro-invertebrates while young, fish as adult</t>
  </si>
  <si>
    <t>benthic fish, invertebrates, cichlids/clupeids</t>
  </si>
  <si>
    <t>variability of prey species is directly related to the flooding season. voracious predator</t>
  </si>
  <si>
    <t>sifting silt from the sandy bottom through its gills</t>
  </si>
  <si>
    <t>filtering sediment</t>
  </si>
  <si>
    <t>small invertebrates zooplankton and sometimes diatoms</t>
  </si>
  <si>
    <t>zooplankton and soft invertebrates</t>
  </si>
  <si>
    <t>chironomids, copepods, chaoborus larvae, ostracods, nematodes and diatom, algal remains, detritus, odonata and cladocerans</t>
  </si>
  <si>
    <t>it searches for hiding prey by inserting its narrow snout between rocks</t>
  </si>
  <si>
    <t>plankton (especially atyid shrimps, also copepods, prawns), but larger individuals take larval stolothrissa</t>
  </si>
  <si>
    <t>selective plankton feeding, nocturnal, cannibalism</t>
  </si>
  <si>
    <t>aggregation feeding</t>
  </si>
  <si>
    <t>generalist bottom forager</t>
  </si>
  <si>
    <t>insectivore, feeds mainly on insects, crustaceans</t>
  </si>
  <si>
    <t>nocturnal feeder</t>
  </si>
  <si>
    <t>feeding on invertebrates and weeds</t>
  </si>
  <si>
    <t>shrimp, microorganisms, fish fry, zooplankton</t>
  </si>
  <si>
    <t>insects, fish, crustaceans, and even plant</t>
  </si>
  <si>
    <t>predaceous, opportunistic</t>
  </si>
  <si>
    <t>fishes, fish eggs</t>
  </si>
  <si>
    <t>fish, invertebrates</t>
  </si>
  <si>
    <t>plankton in the water column, invertebrates</t>
  </si>
  <si>
    <t>seeks food among gaps in rocks</t>
  </si>
  <si>
    <t>scales of other fishes</t>
  </si>
  <si>
    <t>biocover on the rocks, open water</t>
  </si>
  <si>
    <t>molluscivore, insectivore</t>
  </si>
  <si>
    <t>aquatic insects, particularly chironomid larvae and small shrimps, worms, and vegetation</t>
  </si>
  <si>
    <t>sediment layer</t>
  </si>
  <si>
    <t>feeds by digging into the sand with its long snout and filtering food items</t>
  </si>
  <si>
    <t>feeds by scooping sediments from the rocks or sand and sifting it through its gills</t>
  </si>
  <si>
    <t>mainly invertebrates</t>
  </si>
  <si>
    <t>feeds off plant surfaces</t>
  </si>
  <si>
    <t>plankton, unicellular algae, diatoms, copepods, hydracarians</t>
  </si>
  <si>
    <t>benthic cladocera, midge larvae, mites, and detritus</t>
  </si>
  <si>
    <t>found in the slits, cracks, holes and crevices of their habitat</t>
  </si>
  <si>
    <t>crustaceans, insect larvae, shrimp</t>
  </si>
  <si>
    <t>snails that specifically live on the biocover chytra kirki, spekia zonata,paramelania demoni, tanganycia rufofilosa, eggs of the killifish, lamprichthys tanganicanus</t>
  </si>
  <si>
    <t>small rock dwelling cichlids hiding under rocks</t>
  </si>
  <si>
    <t>aggressive predator</t>
  </si>
  <si>
    <t>insect larvae and crustaceans</t>
  </si>
  <si>
    <t>small plankton, crustaceans (copepoda) and naupili, larvae of mosquitoes (culicines, anophelines)</t>
  </si>
  <si>
    <t>microorganisms drifting by in plankton clouds</t>
  </si>
  <si>
    <t>hunter, ontogenetic shift</t>
  </si>
  <si>
    <t>plankton, diatoms</t>
  </si>
  <si>
    <t>herbivore, detritivore</t>
  </si>
  <si>
    <t>it feeds mainly on microscopic algae, mostly periphyton, although the presence of inorganic particles and organic debris</t>
  </si>
  <si>
    <t>stones and gravel, surface feeder</t>
  </si>
  <si>
    <t>filter feeder, mucus-trap mechanism combined with the combing action of the pharyngeal teeth, schools follow the concentration of diatoms in the lake</t>
  </si>
  <si>
    <t>plants, insects, invertebrates, (filamentous) algae, diatoms, higher plants, dipterous larvae, cladocerans, copepods, shrimps, worms, mollusks, zooplankton</t>
  </si>
  <si>
    <t>exhibit considerable plasticity in their feeding habits, cannibalism</t>
  </si>
  <si>
    <t>mud and plant debris</t>
  </si>
  <si>
    <t>exophageous insectivore, feeding on terrestrial insects and aquatic larvae and nymphs of insects</t>
  </si>
  <si>
    <t>small organisms</t>
  </si>
  <si>
    <t>parents guarding their young seem to depend more on zooplankters than are solitary adults, owing to the limitation of their movements</t>
  </si>
  <si>
    <t>feeding habits vary seasonally and with fish size, microphagous</t>
  </si>
  <si>
    <t>attracted to anything that stirs up the sediments</t>
  </si>
  <si>
    <t>sediments</t>
  </si>
  <si>
    <t>forages in groups</t>
  </si>
  <si>
    <t>the principal diet of adults and sub-adults consists of molluscs but small fishes and insects are also eaten</t>
  </si>
  <si>
    <t>detritivore, invertivore</t>
  </si>
  <si>
    <t>planktivorous and phytophagous</t>
  </si>
  <si>
    <t>debris</t>
  </si>
  <si>
    <t>insect larvae, mollusks, detritus, chironomid larvae, plant remains and mud</t>
  </si>
  <si>
    <t>mainly benthic invertebrates</t>
  </si>
  <si>
    <t>it is a microphagous, especially an entomophagous species micro-organisms, fish eggs and small insect larvae were found in the stomach contents</t>
  </si>
  <si>
    <t>zooplanktivore, paedophage</t>
  </si>
  <si>
    <t>plankton, paedophage (stealing larvae out of the mouths of brooding females)</t>
  </si>
  <si>
    <t>typical feeding position is at an angle of about 45 with the horizontal substrate nibbles</t>
  </si>
  <si>
    <t>zooplanktivore, phytoplanktivore</t>
  </si>
  <si>
    <t>feeding on aquatic insects and other small invertebrates</t>
  </si>
  <si>
    <t>filtering plankton, browsing on substrate</t>
  </si>
  <si>
    <t>large lips in cracks and grooves</t>
  </si>
  <si>
    <t>diet items</t>
  </si>
  <si>
    <t>feeding style</t>
  </si>
  <si>
    <t>target food</t>
  </si>
  <si>
    <t>feeding notes</t>
  </si>
  <si>
    <t>diet details</t>
  </si>
  <si>
    <t>crustaceans and insect larvae and nymphs</t>
  </si>
  <si>
    <t>benthic entomostracans, particularly ostracods and chydorid cladocerans</t>
  </si>
  <si>
    <t>feeds on detritus, algae, seeds, small invertebrates and aquatic insect larvae</t>
  </si>
  <si>
    <t>plants, zoobenthos, it is a small, opportunistic feeder with an omnivorous diet including plant matter, detritus, flowers, insects and other invertebrates</t>
  </si>
  <si>
    <t>insects and periphyton</t>
  </si>
  <si>
    <t>small fishes, predominantly stolothrissa tanganicae</t>
  </si>
  <si>
    <t>piscivorous, hunting small pelagic fish preferring engraulicypris sardella</t>
  </si>
  <si>
    <t>feeds mainly on terrestrial insects and seeds at the surface</t>
  </si>
  <si>
    <t>seeds, insects, bivalves, detritus, decapods, fish</t>
  </si>
  <si>
    <t>larvae of aquatic insects, fish; juveniles feed mainly on small larvae and entomostacans</t>
  </si>
  <si>
    <t>nymphs of the mayfly, povilla adusta</t>
  </si>
  <si>
    <t>rocky rapids of large rivers, fish</t>
  </si>
  <si>
    <t>polyphagous species; the stomach contents consisted of sand, dead plant material, aquatic larvae (chironomidae, cratopogonidae, ephemera and trichoptera) and pieces of terrestrial insects (coleoptera, ants)</t>
  </si>
  <si>
    <t>larger specimens feed mainly on fish, especially cichlidae; small specimens feed on insect larvae, chironomids-odonata</t>
  </si>
  <si>
    <t>polyphagous species; the stomachs contained fine sand, diatoms, filamentous algae, ostracods, little oligochaeta and insect larvae (chironomids, ceratopogonids, trichoptera and ephemera)</t>
  </si>
  <si>
    <t>plant tissues with ostracods, dipteran larvae, beetles, molluscs and debris mainly insect larvae and crustacea</t>
  </si>
  <si>
    <t>small fish (such as juvenile utaka), invertebrates</t>
  </si>
  <si>
    <t>polyphagous; sand, debris of plants, different little invertebrates and numerous aquatic larvae</t>
  </si>
  <si>
    <t>diatom feeder</t>
  </si>
  <si>
    <t>has been observed mimicking another species ( p longior ) in mbamba bay so that it is able to approach its prey ( p longior )</t>
  </si>
  <si>
    <t>fin biting, scale eating habits, opportunistic lepidophage, plankton, aufwuchs</t>
  </si>
  <si>
    <t>embryos of cichlid fish</t>
  </si>
  <si>
    <t>detritus and insects</t>
  </si>
  <si>
    <t>feeds mostly on plankton; it invertebrates, copepods and chironomids</t>
  </si>
  <si>
    <t>scrapes diatoms, algae and detritus from rocks and also takes small aquatic insects</t>
  </si>
  <si>
    <t>insect larvae, insects, molluscs, detritus, freshwater crabs of the genus potamoonautes</t>
  </si>
  <si>
    <t>zooplankton and insect larvae, macrophytes</t>
  </si>
  <si>
    <t>microfeeder on invertebrates</t>
  </si>
  <si>
    <t>fish (clupeids, alestes, micralestes, tilapia oreochromis, haplochromis, shrimps; a voracious predator, juveniles feed on larger crustaceans and insects, planktivorous</t>
  </si>
  <si>
    <t>sardines, young = zooplankton adults = strictly piscivorous on small clupeids</t>
  </si>
  <si>
    <t>small fishes and soft invertebrates</t>
  </si>
  <si>
    <t>bivalve mollusks, crabs, and other invertebrates, planktonic and benthic organisms</t>
  </si>
  <si>
    <t>soft-bodied invertebrates, fish eggs</t>
  </si>
  <si>
    <t>insectivorous, chironomid larvae , polymitrarcidae and odonata, ostracoda, hydracarina , conchostraca and diaptomus, crustaceans, gastropods, fish eggs and detritus</t>
  </si>
  <si>
    <t>zooplankton and small insects and crustaceans</t>
  </si>
  <si>
    <t>lithophilic insects, insectivorous chironomids almost always dominate in the diet</t>
  </si>
  <si>
    <t>sand feeder, digging and sifting the sand through its gills</t>
  </si>
  <si>
    <t>crustaceans and insects</t>
  </si>
  <si>
    <t>invertebrates including snails</t>
  </si>
  <si>
    <t>feeds mainly on entomostracans and insect larvae</t>
  </si>
  <si>
    <t>plant fragments, algae, protozoans, rotifers, small crustaceans and insects</t>
  </si>
  <si>
    <t>ambush predator</t>
  </si>
  <si>
    <t>insects and aquatic invertebrates</t>
  </si>
  <si>
    <t>the adults are piscivourous, feeding on small pelagic fishes, young fish feed on plankton, insects and other small organic matter</t>
  </si>
  <si>
    <t>an omnivorous species but is mainly herbivorous living on the bluegreen algae covering the substrate</t>
  </si>
  <si>
    <t>invertebrates and algae from the debris that is stirred up by larger digging cichlids such as lethrinops praeorbitalis</t>
  </si>
  <si>
    <t>feeds primarily on invertebrates and small molluscs</t>
  </si>
  <si>
    <t>feeds from the rocks and small pebbles of the environment and also from the zooplankton when this is available plankton, insects and crustaceans</t>
  </si>
  <si>
    <t>it is carnivorous, feeding on molluscs , frogs, fish, crabs and insecta</t>
  </si>
  <si>
    <t>bottom-dwelling creatures such as snails, insects and worms, but also takes fish and amphibians</t>
  </si>
  <si>
    <t>predatory species where it smaller fishes and insects</t>
  </si>
  <si>
    <t>plant debris, insect larvae (trichopterans), nymphs of odonates, pieces of terrestrial insects (ants, hymenpterans, termites, coleopterans, caterpillars) and fish pieces</t>
  </si>
  <si>
    <t>its tooth patch is probably used as a hoe for grazing invertebrates in the river bed</t>
  </si>
  <si>
    <t>sand, mud, plant debris, herbs and insect larvae (mainly chironomids)</t>
  </si>
  <si>
    <t>plant matter, odonata larvae, chironomid larvae, terrestrial insects, gastropod molluscs, fish scales, zooplankton, and phytoplankton</t>
  </si>
  <si>
    <t>feeds on loose algae taken from plant leaves</t>
  </si>
  <si>
    <t>lips are modified to scrape periphyton from rocks as part of its feeding strategy</t>
  </si>
  <si>
    <t>nonguarders oviparous</t>
  </si>
  <si>
    <t>bearers oviparous</t>
  </si>
  <si>
    <t>guarders oviparous</t>
  </si>
  <si>
    <t>oviparous non guarders</t>
  </si>
  <si>
    <t>maternal, males guard nests</t>
  </si>
  <si>
    <t>fertilization</t>
  </si>
  <si>
    <t>egg care hatching</t>
  </si>
  <si>
    <t>parental care details</t>
  </si>
  <si>
    <t>batch spawner</t>
  </si>
  <si>
    <t>spawning months</t>
  </si>
  <si>
    <t>seasons</t>
  </si>
  <si>
    <t>spawning needs</t>
  </si>
  <si>
    <t>hottest period of the year</t>
  </si>
  <si>
    <t>spawning from 16:30-20:00 (dusk)</t>
  </si>
  <si>
    <t>deep water (100m)</t>
  </si>
  <si>
    <t>75 - 125 m depth</t>
  </si>
  <si>
    <t>spawn in deep recesses</t>
  </si>
  <si>
    <t>lays eggs under stones</t>
  </si>
  <si>
    <t>littoral zones</t>
  </si>
  <si>
    <t>females migrate to nests</t>
  </si>
  <si>
    <t>ripe adults were caught undertaking upstream migration on a possible spawning run in mid summer after the first rise in water level</t>
  </si>
  <si>
    <t>potamodromous, migrates upriver to breed</t>
  </si>
  <si>
    <t>migratory species that breeds after rains in summer</t>
  </si>
  <si>
    <t>potamodromous, migrates to floodplain</t>
  </si>
  <si>
    <t>potamodromous, migrates upstream to breed</t>
  </si>
  <si>
    <t>potamodromous, breeding migrations have been reported up several tributaries</t>
  </si>
  <si>
    <t>migrates up the rivers to spawn</t>
  </si>
  <si>
    <t>migrates upriver to breed after heavy rains</t>
  </si>
  <si>
    <t>lateral movements onto floodplains to spawn as the floodwaters rise</t>
  </si>
  <si>
    <t>males assume a rose-red colour during breeding</t>
  </si>
  <si>
    <t>potamodromous; seine-net fishery depends on seasonal upstream and downstream migration during the flood  and dry seasons, respectively. Also, there is an intensive gillnet fishery from July-October at the river mouth. A. baremoze moves offshore</t>
  </si>
  <si>
    <t>lateral migration for floodplain spawning</t>
  </si>
  <si>
    <t>leave the river to spawn in the sea</t>
  </si>
  <si>
    <t xml:space="preserve">non-migratory </t>
  </si>
  <si>
    <t>comes to shallower water to breed</t>
  </si>
  <si>
    <t>migrate upstream to spawn in swift, rocky upper reaches during rain seasons</t>
  </si>
  <si>
    <t>undertakes seasonal movements up tributaries and onto floodplains</t>
  </si>
  <si>
    <t>non-migratory.</t>
  </si>
  <si>
    <t>migrates during rainy season</t>
  </si>
  <si>
    <t>migrates during rainy season for spawning</t>
  </si>
  <si>
    <t>upstream spawning migrations</t>
  </si>
  <si>
    <t>breeds during the rainy season</t>
  </si>
  <si>
    <t>breeds in flood plains during rains</t>
  </si>
  <si>
    <t>migrates upstream to breed when rain comes</t>
  </si>
  <si>
    <t>eggs are believed to stand desiccation</t>
  </si>
  <si>
    <t>loss of riverine migratory routes, fished while on spawning migrations</t>
  </si>
  <si>
    <t>highly vulnerable to netting during its migrations</t>
  </si>
  <si>
    <t>highly migratory, spawning upstream around December-January, highly vulnerable due to its extended migration route</t>
  </si>
  <si>
    <t>migrates in the rainy season for reproduction</t>
  </si>
  <si>
    <t>migrates up the rivers for spawning during the rainy season</t>
  </si>
  <si>
    <t>migrates upriver for spawning</t>
  </si>
  <si>
    <t>breeds in the summer, migrating to spawning sites after rains. migrates to tributary rivers and floodplains when the rivers come down in spate mass at river mouths while waiting for suitable conditions to trigger off the breeding migrations upstream</t>
  </si>
  <si>
    <t>potamodromous, upriver migration for breeding</t>
  </si>
  <si>
    <t>moves upstream during rains to breed</t>
  </si>
  <si>
    <t>spawns in the open water</t>
  </si>
  <si>
    <t>migrates upstream for spawning</t>
  </si>
  <si>
    <t>spawns in the perennial wetland at high water</t>
  </si>
  <si>
    <t>lateral migration into swamps for feeding and spawning</t>
  </si>
  <si>
    <t>potamodromous, remain in the muddy substrates of ponds and occasionally gulp air through the mouth. Can leave the water at night using its strong pectoral fins and spines in search of land-based food or can move into the breeding areas through very shallow pathways. Migrate to rivers and temporary streams to spawn</t>
  </si>
  <si>
    <t>migrate to rivers and temporary streams to spawn</t>
  </si>
  <si>
    <t>breeding ceases during the rainy season</t>
  </si>
  <si>
    <t>It can endure warm stagnant waters and is known to leave the water and move overland to alternative sites in wet weather or at night. moving out from the Zambezi River onto newly flooded grasslands</t>
  </si>
  <si>
    <t>migrates upriver to spawn during rainy season, breeds during the rainy season</t>
  </si>
  <si>
    <t>migrates from the bottom at night to feed on clupeids near the surface</t>
  </si>
  <si>
    <t>moves upstream to suitable sites to spawn, summer rains</t>
  </si>
  <si>
    <t>highly migratory, upper reaches of rivers to spawn around January/February</t>
  </si>
  <si>
    <t>migrates upstream to spawn</t>
  </si>
  <si>
    <t>spends one or two years in lagoons then moves back to coastal waters where they attain maturity. It spawns at sea.</t>
  </si>
  <si>
    <t>migrates upstream to spawn during rains</t>
  </si>
  <si>
    <t>migrates to coastal areas to release their fry, if not for mating purposes</t>
  </si>
  <si>
    <t>breeds in summer and is known to make seasonal movements onto floodplains during rainy season</t>
  </si>
  <si>
    <t>Breeding migrations have been reported up several tributaries of Lake Kariba during the rains</t>
  </si>
  <si>
    <t>moves on to flooded grasslands during the rainy season. climb over damp rocks and up the sides of waterfalls during migrations</t>
  </si>
  <si>
    <t>adults gather and migrate to the spawning ground</t>
  </si>
  <si>
    <t>undergo one massive spawning migration between January and March</t>
  </si>
  <si>
    <t>migrates up swollen rivers to spawn</t>
  </si>
  <si>
    <t>migrates upstream to spawn during the rainy season</t>
  </si>
  <si>
    <t>migrates upstream in rivers to spawn with the first flood, and after spawning returns quickly to the lake</t>
  </si>
  <si>
    <t>migrates upstream in masses during spring and summer for breeding</t>
  </si>
  <si>
    <t>anadromous, submerged rocky cliffs and shelves near the river mouths are favoured by non-reproducing fish prior to migrating upstream to spawn</t>
  </si>
  <si>
    <t>migrates to suitable gravel beds and breeds in spring to midsummer after major summer rains.</t>
  </si>
  <si>
    <t>spawning migrations</t>
  </si>
  <si>
    <t>migrates from the main river channels to the tributaries and into flooded forest to spawn</t>
  </si>
  <si>
    <t>moves from place to place (up to 10 km per day)</t>
  </si>
  <si>
    <t>after breeding season (August to November) it is no longer seen in such areas indicating that may migrate to deeper levels when not breeding, migrates down when not breeding</t>
  </si>
  <si>
    <t>migrates within rivers and moves up tributaries in shoals during the flood season</t>
  </si>
  <si>
    <t>breeds during flood season, migrates to floodplain for this purpose</t>
  </si>
  <si>
    <t xml:space="preserve"> move up tributaries in shoals during flood season </t>
  </si>
  <si>
    <t>migrate upstream after floods to spawn</t>
  </si>
  <si>
    <t>potamodromous, migrations occur at irregular interval as this fish is not a powerful swimmer and would not be able to cope with very high water current, juveniles migrate upstream as waters recede</t>
  </si>
  <si>
    <t>eggs are laid in the mud and hatch when the pools refill in the next rainy season. Occupies temporary habitats that dry up annually.</t>
  </si>
  <si>
    <t>eggs are deposited in the bottom substrate where they survive the dry season with diapauses of varying length.</t>
  </si>
  <si>
    <t>eggs in the bottom sediments. Soon after the water in the pool dries up, and the adult fish die. The eggs hatch during the following rainy season when the pan or pool re-fills.</t>
  </si>
  <si>
    <t>eggs laid in mud, hatch in the next flooded rainy season</t>
  </si>
  <si>
    <t>It withstands desiccation by aestivating in cocoons until the next rains</t>
  </si>
  <si>
    <t>actual spawning triggered by the onset of rains</t>
  </si>
  <si>
    <t>migrates to flooded area</t>
  </si>
  <si>
    <t>reproduction and spawning during the rainy season, migrates to flooded area</t>
  </si>
  <si>
    <t>capable of jumping when ascending rapids</t>
  </si>
  <si>
    <t>juvenile fish migrate away from the shore after spending their larval stage in shallow areas</t>
  </si>
  <si>
    <t>migrate up rivers and on to floodplains during flood season to spawn</t>
  </si>
  <si>
    <t>migrates upstream from lakes for spawning in the rivers and streams</t>
  </si>
  <si>
    <t>potamodromous, migrates to rivers in compact schools during rainy season to spawn in floodwater pools</t>
  </si>
  <si>
    <t>migrates to surface at night (30m)</t>
  </si>
  <si>
    <t>breeding takes place in channels and lakes during flooding in June to until the waters subside in January .</t>
  </si>
  <si>
    <t>It migrates up the larger ephemeral rivers to spawn when they are in spate</t>
  </si>
  <si>
    <t>It migrates up the larger ephemeral rivers to spawn when they are in spate. It is thought to breed in during October to December</t>
  </si>
  <si>
    <t>move from the lake to their breeding grounds at high water (flood) season</t>
  </si>
  <si>
    <t>amphidromous, ascends rivers far upstream</t>
  </si>
  <si>
    <t>migrates up rivers to spawn during the rainy season (it can stay in the river for several weeks into the dry season while breeding).</t>
  </si>
  <si>
    <t>migrate up feeder streams to spawn</t>
  </si>
  <si>
    <t>migrates up streams during the rains to breed</t>
  </si>
  <si>
    <t>Upstream spawning migrations</t>
  </si>
  <si>
    <t>spawning in caves</t>
  </si>
  <si>
    <t>rise in water levels, needs specific water temps, reproductive and spawning cycle triggered by rains</t>
  </si>
  <si>
    <t>migrates for breeding from deep to shallow water</t>
  </si>
  <si>
    <t>eggs are deposited in shallow depressions among large rocks</t>
  </si>
  <si>
    <t>laying eggs among vegetation</t>
  </si>
  <si>
    <t>submerged roots, floodplains, pools and shallow streams with vegetation occasionally in sandy or rocky streams, occasionally in standing deep water, abundant in shallow swamps and flood plains</t>
  </si>
  <si>
    <t>annual spawning coincides with the onset of the floods.</t>
  </si>
  <si>
    <t>up-river spawning migration as soon as the first floods come down river they move downstream after spawning</t>
  </si>
  <si>
    <t>moves upstream in April to the fast-running waters to spawn</t>
  </si>
  <si>
    <t>breeding pairs laying eggs in the vegetation</t>
  </si>
  <si>
    <t>Spawning takes place up the influent rivers during the rainy season (January-February). Migration appears to correspond to periods of heavy rainfall or flushing.</t>
  </si>
  <si>
    <t>Spawning takes place up the influent rivers during the rainy season (January-February). Migration appears to correspond to periods of heavy rainfall or flushing</t>
  </si>
  <si>
    <t>migrate up the rivers to spawn when water levels rise in the rainy season</t>
  </si>
  <si>
    <t>breeds after rains during summer months, needs rains to trigger</t>
  </si>
  <si>
    <t>breeding coincides with rains</t>
  </si>
  <si>
    <t>lacustrine, littoral zone</t>
  </si>
  <si>
    <t xml:space="preserve"> the substrate on which the species spawns must have crevices and pores into which the adhesive eggs can roll and be hidden so to prevent predation by its parents or other cave inhabitants</t>
  </si>
  <si>
    <t>adhesive eggs in crevices</t>
  </si>
  <si>
    <t>spawning occurs at any site within the foraging territory of the school</t>
  </si>
  <si>
    <t>It migrates upstream and laterally to spawn in shoreline vegetation</t>
  </si>
  <si>
    <t>breeds during the summer rainy season when it moves into shallow flooded drainage channels to spawn</t>
  </si>
  <si>
    <t xml:space="preserve">Probably migrates for spawning </t>
  </si>
  <si>
    <t>It breeds during the rainy season, moving upstream in rivers after flood spates have receded</t>
  </si>
  <si>
    <t>Spawning occurs daily for an extended period, a few eggs being laid at a time</t>
  </si>
  <si>
    <t>They lay eggs on aquatic plants and roots of terrestrial plants at waters edge</t>
  </si>
  <si>
    <t xml:space="preserve">spawn in the rainy season when they migrate into smaller steams </t>
  </si>
  <si>
    <t>summer, rainy season</t>
  </si>
  <si>
    <t>Constructs a cave crater nest in steeper sloping areas</t>
  </si>
  <si>
    <t>spawns in the permanent and seasonal floodplain</t>
  </si>
  <si>
    <t>rocky surface</t>
  </si>
  <si>
    <t>inshore breeding migrations</t>
  </si>
  <si>
    <t>sandy and rocky habitats</t>
  </si>
  <si>
    <t>mid water</t>
  </si>
  <si>
    <t>mid water spawner</t>
  </si>
  <si>
    <t>dry season</t>
  </si>
  <si>
    <t>pelagic oceanic larvae</t>
  </si>
  <si>
    <t>builds large elliptical floating nests in densely vegetated swamps</t>
  </si>
  <si>
    <t>substrate spawner, eggs are fixed on an immersed support</t>
  </si>
  <si>
    <t>multiple spawner</t>
  </si>
  <si>
    <t>free-floating bubble nest</t>
  </si>
  <si>
    <t>spawning migration into the tributary rivers and floodplains during the rainy season</t>
  </si>
  <si>
    <t>potamodromous, spawning migration into the tributary rivers and floodplains during the rainy season</t>
  </si>
  <si>
    <t>riverine, swamps</t>
  </si>
  <si>
    <t xml:space="preserve">potamodromous, very few days each year, when the first good rains have swollen rivers and streams, usually in December and January at which time it undertakes a spawning migration up rivers and into small streams </t>
  </si>
  <si>
    <t xml:space="preserve">very few days each year, when the first good rains have swollen rivers and streams, usually in December and January at which time it undertakes a spawning migration up rivers and into small streams </t>
  </si>
  <si>
    <t>shallow water, among the stems of grasses and other submerged and partly submerged vegetation</t>
  </si>
  <si>
    <t>spawn a great number of eggs in very shallow water, among the stems of grasses and other submerged and partly submerged vegetation</t>
  </si>
  <si>
    <t>young stay in vegetation until floods recede, then migrate to main rivers and lake</t>
  </si>
  <si>
    <t>caviar is produced from eggs collected during migration from Lake Mweru to Luapula River</t>
  </si>
  <si>
    <t>It is mainly caught when migrating up streams from the lake to spawn</t>
  </si>
  <si>
    <t>eggs laid among rocks</t>
  </si>
  <si>
    <t>swims upstream in masses to breed, using the mouth and broad pectorals to climb damp surfaces of barrier rocks and weirs</t>
  </si>
  <si>
    <t>large numbers of small eggs</t>
  </si>
  <si>
    <t>shoals migrate upstream to breed in spring and summer</t>
  </si>
  <si>
    <t>fast flowing waters, favorable conditions</t>
  </si>
  <si>
    <t xml:space="preserve">shallow river channels and floodplains and margins of dams </t>
  </si>
  <si>
    <t>migrates upstream after rains to spawn</t>
  </si>
  <si>
    <t>spawn in caves</t>
  </si>
  <si>
    <t>sheltered areas</t>
  </si>
  <si>
    <t>open sand</t>
  </si>
  <si>
    <t>anywhere in habitat</t>
  </si>
  <si>
    <t>eggs laid in rock recesses</t>
  </si>
  <si>
    <t>open lake</t>
  </si>
  <si>
    <t>rubble</t>
  </si>
  <si>
    <t>close to rocks</t>
  </si>
  <si>
    <t>large congregations of adults huge spawning schools</t>
  </si>
  <si>
    <t>hangs its eggs in bunches to the twigs of plants by means of little threads</t>
  </si>
  <si>
    <t>rainy season, summer</t>
  </si>
  <si>
    <t>spawns in rocky recesses</t>
  </si>
  <si>
    <t>deep recesses, few eggs</t>
  </si>
  <si>
    <t xml:space="preserve">once in a lifetime 60 - 100 m </t>
  </si>
  <si>
    <t>rocky grounds</t>
  </si>
  <si>
    <t>sandy bottom (breeding craters)</t>
  </si>
  <si>
    <t>rainy season is peak spawning</t>
  </si>
  <si>
    <t>fast running water</t>
  </si>
  <si>
    <t>lacustrine, spawns in the open water</t>
  </si>
  <si>
    <t>sandy bottom</t>
  </si>
  <si>
    <t>warmer months</t>
  </si>
  <si>
    <t>substrate spawner, cave spawner</t>
  </si>
  <si>
    <t>lacustrine, spawning site usually is constructed under and against a rock or small group of rocks; the male excavates the sand from beneath the rock, building a semicircular wall</t>
  </si>
  <si>
    <t>clear water along steep rocky shores, males defend their territories above large boulders protruding from the rocky bottom</t>
  </si>
  <si>
    <t>males defend spawning sites over/near large boulders at an average depth of 30 m</t>
  </si>
  <si>
    <t>spawning near boulders</t>
  </si>
  <si>
    <t>spawning near rocks</t>
  </si>
  <si>
    <t>breeding near rocks</t>
  </si>
  <si>
    <t>spawning takes place in temporary streams when flooded during the rainy season</t>
  </si>
  <si>
    <t>rise in water, breeds in the wet season in swamps and floodplains, young possess external gills</t>
  </si>
  <si>
    <t>breed in crevices and caves</t>
  </si>
  <si>
    <t>males defend spawning sites</t>
  </si>
  <si>
    <t>vegetated sandy bottoms</t>
  </si>
  <si>
    <t>catadromous, live in estuaries, breed at sea</t>
  </si>
  <si>
    <t>breed at sea, grow to maturity in estuaries,</t>
  </si>
  <si>
    <t>sandy bottoms, rubble</t>
  </si>
  <si>
    <t>spawns under rocks</t>
  </si>
  <si>
    <t>digs nest under rock</t>
  </si>
  <si>
    <t>spawns in deep, dark recesses</t>
  </si>
  <si>
    <t>deep dark recesses, few eggs</t>
  </si>
  <si>
    <t>males defend spawning ground</t>
  </si>
  <si>
    <t>rocky and intermediate habitats</t>
  </si>
  <si>
    <t>males defend spawning ground, females guard fry</t>
  </si>
  <si>
    <t>sand and rubble bottom</t>
  </si>
  <si>
    <t>males defend spawning territories</t>
  </si>
  <si>
    <t>sandy rocky bottoms</t>
  </si>
  <si>
    <t>migrates up rivers from the lake to spawn during the rainy season</t>
  </si>
  <si>
    <t>requires well-oxygenated flowing waters and silt free gravel, shallow water, after rains</t>
  </si>
  <si>
    <t xml:space="preserve">breeds from early summer following onset of rains </t>
  </si>
  <si>
    <t>macrophyte beds, swampy areas</t>
  </si>
  <si>
    <t xml:space="preserve">juveniles found in channels in papyrus swamps </t>
  </si>
  <si>
    <t>lacustrine, sandy bottoms, males dig a pit</t>
  </si>
  <si>
    <t>banks of lakes and rivers, 12 m deep, sandy substrates</t>
  </si>
  <si>
    <t>sandy substrates</t>
  </si>
  <si>
    <t>needs rains</t>
  </si>
  <si>
    <t>lacustrine, sandy habitats</t>
  </si>
  <si>
    <t>males guard nests</t>
  </si>
  <si>
    <t>deeper water, sandy bottom</t>
  </si>
  <si>
    <t>sand, small stones, rocks</t>
  </si>
  <si>
    <t>breeding males defend spawning sites</t>
  </si>
  <si>
    <t>sandy, vegetated bottoms</t>
  </si>
  <si>
    <t>eggs of float to the with floating plants covered surface</t>
  </si>
  <si>
    <t>lacustrine, breeds in rivers, lakes and perhaps estuaries and lagoons</t>
  </si>
  <si>
    <t>biparental care of eggs and young</t>
  </si>
  <si>
    <t>coastal, burrows</t>
  </si>
  <si>
    <t>inshore, among rocks</t>
  </si>
  <si>
    <t>mouthbrooding</t>
  </si>
  <si>
    <t>guarding young</t>
  </si>
  <si>
    <t>sand or rock</t>
  </si>
  <si>
    <t>peak during rains</t>
  </si>
  <si>
    <t>rainy season, flooded areas</t>
  </si>
  <si>
    <t>females guard young</t>
  </si>
  <si>
    <t>small stones and rocks</t>
  </si>
  <si>
    <t>sandy bottoms, shallow water (2m)</t>
  </si>
  <si>
    <t>sandy bottoms, vegetation</t>
  </si>
  <si>
    <t>among rocks</t>
  </si>
  <si>
    <t>spawn in burrows</t>
  </si>
  <si>
    <t>male guards young</t>
  </si>
  <si>
    <t>burrows, 60 cm depth, roots of aquatic vegetation</t>
  </si>
  <si>
    <t>males cares for eggs</t>
  </si>
  <si>
    <t>between rocks</t>
  </si>
  <si>
    <t>spawns among rocks</t>
  </si>
  <si>
    <t>may - sept, peak in august</t>
  </si>
  <si>
    <t>extends spawning during favorable conditions</t>
  </si>
  <si>
    <t>shallow quiet waters, inshore, gravel and sand, vegetation</t>
  </si>
  <si>
    <t>migrates into the tributaries of rivers and streams during the rainy season to breed</t>
  </si>
  <si>
    <t>single spawner oviparous</t>
  </si>
  <si>
    <t xml:space="preserve"> spawns in the flood season when it migrates to the rivers and deltas </t>
  </si>
  <si>
    <t xml:space="preserve">potamodromous,  spawns in the flood season when it migrates to the rivers and deltas </t>
  </si>
  <si>
    <t>sand/rock areas</t>
  </si>
  <si>
    <t>vegetated fringes of mainstreams</t>
  </si>
  <si>
    <t>freshwater</t>
  </si>
  <si>
    <t>larvae are carried downstream to the sea, metamorphose, and migrate back upstream</t>
  </si>
  <si>
    <t>amphidromous, larvae are carried downstream to the sea, metamorphose, and migrate back upstream</t>
  </si>
  <si>
    <t xml:space="preserve"> breeding prior to the rainy season and continues breeding after it</t>
  </si>
  <si>
    <t>lake</t>
  </si>
  <si>
    <t xml:space="preserve">seasonal breeding migration during the rainy season </t>
  </si>
  <si>
    <t>shallow sheltered waters</t>
  </si>
  <si>
    <t>migration into the river during the rainy season</t>
  </si>
  <si>
    <t>corresponds to high densities in the river, 45% of pop in spawning state at once, rains</t>
  </si>
  <si>
    <t>male and female guard eggs</t>
  </si>
  <si>
    <t xml:space="preserve">potamodromous, undertakes seasonal upstream migration and breeds before and during these migrations </t>
  </si>
  <si>
    <t>cave crater nest</t>
  </si>
  <si>
    <t>rocky sites, caves</t>
  </si>
  <si>
    <t>males defend nests</t>
  </si>
  <si>
    <t>muddy bottoms, vegetation</t>
  </si>
  <si>
    <t>among rocks, spawning pits</t>
  </si>
  <si>
    <t>fry released among rocks</t>
  </si>
  <si>
    <t xml:space="preserve">breeds in rocky zones, spawns on or near steep shelving rocky shores adjacent to deep water adjacent to deep-water </t>
  </si>
  <si>
    <t>shallower water from brooding</t>
  </si>
  <si>
    <t>shallow, quiet waters</t>
  </si>
  <si>
    <t>inshore, sand or gravel bottoms, vegetation</t>
  </si>
  <si>
    <t>biparental care of young</t>
  </si>
  <si>
    <t>serial spawner, open water/substratum egg scatterers</t>
  </si>
  <si>
    <t>daily over an extended period when conditions are suitable</t>
  </si>
  <si>
    <t>eggs laid in gravel in flowing water, deep riffles</t>
  </si>
  <si>
    <t>vertical rock surfaces, crevices in rocks</t>
  </si>
  <si>
    <t>flowing water, breeding aggregations</t>
  </si>
  <si>
    <t>deep pools below waterfalls and rapids, cobble beds in shallow riffle</t>
  </si>
  <si>
    <t>nonguarders, multiple spawner</t>
  </si>
  <si>
    <t>lacustrine, males build cone shaped nests</t>
  </si>
  <si>
    <t>lacustrine, males build cone shaped nests, 15 - 25 m</t>
  </si>
  <si>
    <t>migrates to sea for spawning</t>
  </si>
  <si>
    <t>estuaries, at sea</t>
  </si>
  <si>
    <t>male defends spawning ground</t>
  </si>
  <si>
    <t>5m depth, roots and floating reed mats</t>
  </si>
  <si>
    <t>biparental guarding of young</t>
  </si>
  <si>
    <t>spawn in pits</t>
  </si>
  <si>
    <t>taxon's breeding migration is triggered by rains = H, false = L</t>
  </si>
  <si>
    <t>eggs develop in mud OR species aestivates and requires rain for resubmergence = H, false = L</t>
  </si>
  <si>
    <t>breeding males turn golden</t>
  </si>
  <si>
    <t>males have specific breeding colouration</t>
  </si>
  <si>
    <t>males have specific breeding colouration year round</t>
  </si>
  <si>
    <t>males display to attract mates</t>
  </si>
  <si>
    <t>display different color patterns ranging from pure black to mottled black and blue, pink and white; hybridization</t>
  </si>
  <si>
    <t>visual hunter/filtering sediment</t>
  </si>
  <si>
    <t>aufwuchs, benthic invertebrates from rocks, grazing on rock biocover</t>
  </si>
  <si>
    <t>hunting  macrofauna (predator)</t>
  </si>
  <si>
    <t>flexible</t>
  </si>
  <si>
    <t>cannibalism also occurs in this species, ontogenetic shift</t>
  </si>
  <si>
    <t>nocturnal, opportunistic</t>
  </si>
  <si>
    <t>paedophage, invertivore</t>
  </si>
  <si>
    <t>night feeder, probably aided by electro-sensory inputs</t>
  </si>
  <si>
    <t>zooplanktivore, phytoplanktivore, insectivore</t>
  </si>
  <si>
    <t>microfauna</t>
  </si>
  <si>
    <t>visual hunter of zooplankton</t>
  </si>
  <si>
    <t>visual hunter of pelagic zooplankton</t>
  </si>
  <si>
    <t>plankton, benthic invertebrates</t>
  </si>
  <si>
    <t>filters plankton</t>
  </si>
  <si>
    <t>ambush predator (visual hunter)</t>
  </si>
  <si>
    <t>epiphytic algae grazer</t>
  </si>
  <si>
    <t>feeds predominantly on aufwuchs</t>
  </si>
  <si>
    <t>microorganisms, plankton</t>
  </si>
  <si>
    <t>scrapes diatoms, algae and detritus from rocks</t>
  </si>
  <si>
    <t>A shell-dweller probably spawning in Neothauma shells</t>
  </si>
  <si>
    <t>grazes on algae and aufwuchs from rocks</t>
  </si>
  <si>
    <t>filters pelagic phytoplankton</t>
  </si>
  <si>
    <t>visual hunter of pelagic zooplankton, filtering phytoplankton</t>
  </si>
  <si>
    <t>feeds on algae and biocover from the rocks</t>
  </si>
  <si>
    <t>visual hunter of pelagic zooplankton, filters phytoplankton</t>
  </si>
  <si>
    <t>feeding on microorganisms drifting by in plankton clouds</t>
  </si>
  <si>
    <t>depends on rocks with biocover, filamentous algae</t>
  </si>
  <si>
    <t>filters phytoplankton</t>
  </si>
  <si>
    <t>depends on rocks with biocover, specific algae</t>
  </si>
  <si>
    <t>visual predator of pelagic zooplankton</t>
  </si>
  <si>
    <t>visual hunter of pelagic zooplankton and phytoplankton</t>
  </si>
  <si>
    <t>carnivorous, predator</t>
  </si>
  <si>
    <t>depends on algae and biocover on rocks</t>
  </si>
  <si>
    <t>depth range depends on depth of epiphytic algae; varies by species and geography</t>
  </si>
  <si>
    <t>filters pelagic phytoplankton and zooplankton</t>
  </si>
  <si>
    <t>epilithic algae grazer</t>
  </si>
  <si>
    <t>insects taken from rocks</t>
  </si>
  <si>
    <t>visual hunter, exclusive or nearly exclusive planktivore feeding from water column = H, false = L</t>
  </si>
  <si>
    <t>attracted to anything that stirs up the sediments, and is usually found together with large, sand-dwelling cichlids</t>
  </si>
  <si>
    <t>obligate particulate feeder during the larval and juvenile stage, and is mainly an obligate filter feeder when adult</t>
  </si>
  <si>
    <t>chironomid larvae preferred</t>
  </si>
  <si>
    <t>strictly insectivorous, feeding mainly on aquatic benthic insects and terrestrial insects during the rainy season</t>
  </si>
  <si>
    <t>clupeids preferred</t>
  </si>
  <si>
    <t>small benthic cichlids preferred</t>
  </si>
  <si>
    <t>stolothrissa tanganicae preferred</t>
  </si>
  <si>
    <t>cichlids preferred</t>
  </si>
  <si>
    <t>crabs preferred</t>
  </si>
  <si>
    <t>small crustaceans from caves</t>
  </si>
  <si>
    <t>fish fry, fish eggs</t>
  </si>
  <si>
    <t>juveniles feed mainly on small larvae and entomostacans</t>
  </si>
  <si>
    <t>exclusively terrestrial invertebrates</t>
  </si>
  <si>
    <t>prawns</t>
  </si>
  <si>
    <t>fish eggs</t>
  </si>
  <si>
    <t>cichlidae (haplochromis), cyprinidae</t>
  </si>
  <si>
    <t>feeds on fish (haplochromis)</t>
  </si>
  <si>
    <t>prefers haplochromine cichlids</t>
  </si>
  <si>
    <t>prefers cyprinids</t>
  </si>
  <si>
    <t>prefers mayfly, trichoptera, diptera larvae</t>
  </si>
  <si>
    <t>prefers caridina spp.</t>
  </si>
  <si>
    <t>prefers small haplochromines</t>
  </si>
  <si>
    <t>prefers eggs, fish fry</t>
  </si>
  <si>
    <t>prefers haplochromines</t>
  </si>
  <si>
    <t>prefers cichlid embryo or larvae</t>
  </si>
  <si>
    <t>prefers fish eggs</t>
  </si>
  <si>
    <t>prefers fish embryos, larvae</t>
  </si>
  <si>
    <t>parasite-eater</t>
  </si>
  <si>
    <t>specialized on fish embryos and larvae</t>
  </si>
  <si>
    <t>filtering pelagic phytoplankton</t>
  </si>
  <si>
    <t>specialized on mollusks</t>
  </si>
  <si>
    <t>juveniles rely on phytoplankton</t>
  </si>
  <si>
    <t>filtering pelagic phytoplankton and zooplankton</t>
  </si>
  <si>
    <t>kleptoparasite of freshwater crabs</t>
  </si>
  <si>
    <t>specialized molluscivore</t>
  </si>
  <si>
    <t>exclusively feeds on fish</t>
  </si>
  <si>
    <t>prefers crustaceans, small snails</t>
  </si>
  <si>
    <t>feeds exclusively on fish</t>
  </si>
  <si>
    <t>tiny invertebrates</t>
  </si>
  <si>
    <t>prefers benthic cichlids</t>
  </si>
  <si>
    <t>prefers prawns, small characins</t>
  </si>
  <si>
    <t>exclusive to pelagic clupeids</t>
  </si>
  <si>
    <t>sifting silt from the bottom through its gills, taking invertebrates mainly insect larvae plankton (gill clogging due to over-sedimentation)</t>
  </si>
  <si>
    <t>sandy and intermediate habitat, sheltered shallow water with vegetation, plant roots</t>
  </si>
  <si>
    <t>invertebrates and diatoms (filtering the bottom sediment) as well as plant roots it has also been observed feeding on plankton</t>
  </si>
  <si>
    <t>diatoms and other food items found on the substrate as well as on zooplankton</t>
  </si>
  <si>
    <t>scrapes phytoplankton</t>
  </si>
  <si>
    <t>feeding on zooplankton adults filter out organic detritus, blue-green algae, diatoms, gastropods, and foraminifera from coarse sand (gill clogging due to over-sedimentation)</t>
  </si>
  <si>
    <t>specialized scale eater</t>
  </si>
  <si>
    <t>specialized on lithophilic insects, chironomids</t>
  </si>
  <si>
    <t>juveniles rely on migratory zooplankton</t>
  </si>
  <si>
    <t>snails from biocover (4 species), L. tanganicanus eggs</t>
  </si>
  <si>
    <t>prefers small cichlids</t>
  </si>
  <si>
    <t>diatoms, follows cloud of diatoms in the lake</t>
  </si>
  <si>
    <t>depends on epiphytic algae</t>
  </si>
  <si>
    <t>fish (tropheus and pseudosimochromis), specialized scale-eater</t>
  </si>
  <si>
    <t>prefers chironomid larvae</t>
  </si>
  <si>
    <t>visual predator of pelagic phytoplankton and zooplankton</t>
  </si>
  <si>
    <t>Possesses a particular diet due to poor insular ichthyologic fauna; tadpoles, insects, urodela</t>
  </si>
  <si>
    <t>adults feed exclusively on phytoplankton, blue-green algae</t>
  </si>
  <si>
    <t>prefers mormyrid and schilbeid fishes</t>
  </si>
  <si>
    <t>prefers mbuna, sand dwelling haplochromines</t>
  </si>
  <si>
    <t>surface feeder; plankton, algae, detritus, surface insects, chironomid larvae, benthic crustaceans, mollusks; switches from an exclusive zooplankton diet to a mixed zooplankton and swimming larval and nymphal insect diet during low water level conditions</t>
  </si>
  <si>
    <t>seasonally affected diet; sometimes exclusive to zooplankton</t>
  </si>
  <si>
    <t>scrape algae and slime as well as other types of organisms off the surfaces of the plants, stones, driftwood</t>
  </si>
  <si>
    <t>tiny crustaceans attached to rocks</t>
  </si>
  <si>
    <t>paedophage (stealing larvae out of the mouths of brooding females)</t>
  </si>
  <si>
    <t>feeds mainly on gastropods, including gabiella stanleyi</t>
  </si>
  <si>
    <t>larval chironomids</t>
  </si>
  <si>
    <t>prefers mbuna</t>
  </si>
  <si>
    <t>prefers dipteran larvae</t>
  </si>
  <si>
    <t>prefers chironomid and chaoborid larvae</t>
  </si>
  <si>
    <t>scales and diatoms</t>
  </si>
  <si>
    <t>prefers mollusks</t>
  </si>
  <si>
    <t>L. tanganicanus eggs</t>
  </si>
  <si>
    <t>mountain rivulet specialist</t>
  </si>
  <si>
    <t>taxon relies on another to make food available</t>
  </si>
  <si>
    <t>FH</t>
  </si>
  <si>
    <t>PD</t>
  </si>
  <si>
    <t>VH</t>
  </si>
  <si>
    <t>Aplocheilichthys mediolateralis</t>
  </si>
  <si>
    <t>FH;PD</t>
  </si>
  <si>
    <t>FH;SH</t>
  </si>
  <si>
    <t>FH;MH;SH</t>
  </si>
  <si>
    <t>MH</t>
  </si>
  <si>
    <t>PD;SH</t>
  </si>
  <si>
    <t>FA;PD</t>
  </si>
  <si>
    <t>FH;MH</t>
  </si>
  <si>
    <t>Cyphomyrus weeksii</t>
  </si>
  <si>
    <t>Cyphomyrus wilverthi</t>
  </si>
  <si>
    <t>Hemigrammocharax uniocellatus</t>
  </si>
  <si>
    <t>FH;PD;SH</t>
  </si>
  <si>
    <t>SH</t>
  </si>
  <si>
    <t>Leptoglanis camerunensis</t>
  </si>
  <si>
    <t>FA;FH</t>
  </si>
  <si>
    <t>Paralabidochromis victoriae</t>
  </si>
  <si>
    <t>Protopterus aethiopicus ssp. congicus</t>
  </si>
  <si>
    <t>Sarotherodon galilaeus ssp. sanagaensis</t>
  </si>
  <si>
    <t>MH;PD;P</t>
  </si>
  <si>
    <t>poison</t>
  </si>
  <si>
    <t>narrow distribution, 5 locations, abundant</t>
  </si>
  <si>
    <t>very abundant</t>
  </si>
  <si>
    <t/>
  </si>
  <si>
    <t>H = True, L = False</t>
  </si>
  <si>
    <t>taxon depends on rocks with biocover</t>
  </si>
  <si>
    <t>specialized in cleaning parasites from the catfish Bagrus meridionali observed stealing eggs from beneath guarding kampango pairs</t>
  </si>
  <si>
    <t>taxon migrates upstream</t>
  </si>
  <si>
    <t>migrates for breeding or spawning</t>
  </si>
  <si>
    <t>FH, MH</t>
  </si>
  <si>
    <t>FH, PD</t>
  </si>
  <si>
    <t>medicinal</t>
  </si>
  <si>
    <t>restricted to rapids/rivulets</t>
  </si>
  <si>
    <t>7 month season</t>
  </si>
  <si>
    <t>2 cycles</t>
  </si>
  <si>
    <t>1 cycle, 2 months</t>
  </si>
  <si>
    <t>1 cycle, 4 months</t>
  </si>
  <si>
    <t>batch spawner, year round</t>
  </si>
  <si>
    <t>2 cycles, 4 months, requires rains</t>
  </si>
  <si>
    <t>year round, 1 peak, rains</t>
  </si>
  <si>
    <t>1 cycle, 1 month, rains</t>
  </si>
  <si>
    <t>3 cycles, year round</t>
  </si>
  <si>
    <t>1 cycle, 3 months</t>
  </si>
  <si>
    <t>year round, partial spawner</t>
  </si>
  <si>
    <t>5 months, 1 peak</t>
  </si>
  <si>
    <t>1 cycle, 5 months, rains</t>
  </si>
  <si>
    <t>year round, 1 peak</t>
  </si>
  <si>
    <t>8 months</t>
  </si>
  <si>
    <t>1 cycle, 2 months, rains</t>
  </si>
  <si>
    <t>2 months</t>
  </si>
  <si>
    <t>5 months</t>
  </si>
  <si>
    <t>4 cycles</t>
  </si>
  <si>
    <t>2 cycles, year round</t>
  </si>
  <si>
    <t>1 cycle, 1 month</t>
  </si>
  <si>
    <t>batch spawner, 1 cycles, 2 months</t>
  </si>
  <si>
    <t>year round, 2 month peak</t>
  </si>
  <si>
    <t>1 cycle, 1 month, batch spawner</t>
  </si>
  <si>
    <t>4 months</t>
  </si>
  <si>
    <t>many cycles, year round</t>
  </si>
  <si>
    <t>many cycles</t>
  </si>
  <si>
    <t>6 months</t>
  </si>
  <si>
    <t>6 months, 2 months peak</t>
  </si>
  <si>
    <t>3 months</t>
  </si>
  <si>
    <t>fractional spawner, 4 months</t>
  </si>
  <si>
    <t>1 cycle</t>
  </si>
  <si>
    <t>many cycles, year round, partial spawner</t>
  </si>
  <si>
    <t>8 months, 3 month peak</t>
  </si>
  <si>
    <t>year round, 3 month peak</t>
  </si>
  <si>
    <t>2 cycles, 4 months, rains</t>
  </si>
  <si>
    <t>10 months</t>
  </si>
  <si>
    <t>7 months</t>
  </si>
  <si>
    <t>H = fractional spawner, total spawner, 1 spawning event of short duration (=&lt;2 mo), L = duration of &gt; 2 months, multiple cycles, batch or partial spawner</t>
  </si>
  <si>
    <t>total spawner, 1 cycle, 2 months</t>
  </si>
  <si>
    <t>1 cycle, total spawner</t>
  </si>
  <si>
    <t>batch spawner, many cycles, 7 months</t>
  </si>
  <si>
    <t>mar - sept</t>
  </si>
  <si>
    <t>1 spawning event per lifetime, batch spawner</t>
  </si>
  <si>
    <t>mar peak</t>
  </si>
  <si>
    <t>mar - may</t>
  </si>
  <si>
    <t>sept</t>
  </si>
  <si>
    <t>mar - may, peak</t>
  </si>
  <si>
    <t>10 months, 3 month peak</t>
  </si>
  <si>
    <t>may, peak</t>
  </si>
  <si>
    <t>year round, 1 month peak</t>
  </si>
  <si>
    <t>2 cycles, 4 months</t>
  </si>
  <si>
    <t>2 cycles, 5 months</t>
  </si>
  <si>
    <t>2 cycles, year round, rains</t>
  </si>
  <si>
    <t>males guard young 24 h</t>
  </si>
  <si>
    <t>nesters, the young are guarded until they reach about 12 cm</t>
  </si>
  <si>
    <t xml:space="preserve">Fry free-swimming after 7-8 days, guarded by parents for several weeks </t>
  </si>
  <si>
    <t>eggs deposited on bottom, attached to aquatic weeds</t>
  </si>
  <si>
    <t>T low</t>
  </si>
  <si>
    <t>T high</t>
  </si>
  <si>
    <t>rains trigger breeding</t>
  </si>
  <si>
    <t>breeds during hottest time of year</t>
  </si>
  <si>
    <t>oviparous, asynchronous ovarian development</t>
  </si>
  <si>
    <t>scatterers</t>
  </si>
  <si>
    <t>depends on coarse grave or sand</t>
  </si>
  <si>
    <t>25-27C</t>
  </si>
  <si>
    <t>24-29C</t>
  </si>
  <si>
    <t>20C</t>
  </si>
  <si>
    <t>26-27C</t>
  </si>
  <si>
    <t>22-24C</t>
  </si>
  <si>
    <t>22C</t>
  </si>
  <si>
    <t>26-28C</t>
  </si>
  <si>
    <t>26C</t>
  </si>
  <si>
    <t>25-28C</t>
  </si>
  <si>
    <t>25-26C</t>
  </si>
  <si>
    <t>24-26C</t>
  </si>
  <si>
    <t>21-23C</t>
  </si>
  <si>
    <t>23-24C</t>
  </si>
  <si>
    <t>23-26C</t>
  </si>
  <si>
    <t>24-25C</t>
  </si>
  <si>
    <t>24-27C</t>
  </si>
  <si>
    <t>25-30C</t>
  </si>
  <si>
    <t>26-29C</t>
  </si>
  <si>
    <t>21-24C</t>
  </si>
  <si>
    <t>9-11C</t>
  </si>
  <si>
    <t>20C, needs high water</t>
  </si>
  <si>
    <t>spawning cycle triggered by rains, needs cooler waters</t>
  </si>
  <si>
    <t>spawning success depends on zooplankton production peak</t>
  </si>
  <si>
    <t>needs flooding of temporary streams</t>
  </si>
  <si>
    <t>eggs can withstand desiccation</t>
  </si>
  <si>
    <t>needs flooded grassy areas</t>
  </si>
  <si>
    <t>required biannually flooded zones</t>
  </si>
  <si>
    <t>biannual floods</t>
  </si>
  <si>
    <t>depends on coarse gravel or sand</t>
  </si>
  <si>
    <t>shallow spawning site (&lt;10m)</t>
  </si>
  <si>
    <t>crevices and pores in substrate</t>
  </si>
  <si>
    <t>shoreline vegetation</t>
  </si>
  <si>
    <t>vegetation</t>
  </si>
  <si>
    <t>depends on coarse and or gravel</t>
  </si>
  <si>
    <t>lacustrine, riverine</t>
  </si>
  <si>
    <t>22-30C, needs high rainfall, low temp</t>
  </si>
  <si>
    <t>territorial males construct bowers on sand slopes near rocky areas with distances between bowers approximately 2-7m</t>
  </si>
  <si>
    <t>fry released in shallow warm water</t>
  </si>
  <si>
    <t>needs 20c, needs high water, parents build and guard the nest, which is like a flat disc with a central hole where the eggs are dropped</t>
  </si>
  <si>
    <t>mouth brooding females ascend to shallower waters where they release the fry</t>
  </si>
  <si>
    <t>male spawning sites are usually at least 2 meters apart, even in the densest populations</t>
  </si>
  <si>
    <t>breeds close to shore throughout the rainy seasons</t>
  </si>
  <si>
    <t>they lay eggs on aquatic plants and roots of terrestrial plants at waters edge</t>
  </si>
  <si>
    <t>parents prepare nest site on logs, leaves and other debris</t>
  </si>
  <si>
    <t xml:space="preserve">zooplankton production peak; considerable seasonal variation in the proportion of adult fish with ripe gonads </t>
  </si>
  <si>
    <t>migrates upstream and spawns over gravel beds, spawns in fast-flowing stretches of rivers that are algae-free</t>
  </si>
  <si>
    <t>migrates upstream into large rivers to spawn in the cool waters of mountain streams it spawns in a gravel substratum, often in very shallow water</t>
  </si>
  <si>
    <t>territorial males defend spawning sites alongside large boulders, spawning usually occurs against the vertical surface, sometimes spawning occurs upside down under an overhanging rock</t>
  </si>
  <si>
    <t>males defend sites on large boulders but they neither mark them nor defend them aggressively</t>
  </si>
  <si>
    <t>lacustrine, the spawning site or nest is normally constructed under and against a rock with a diameter of between 50 to 200 cm</t>
  </si>
  <si>
    <t>territorial males build a bowl-shaped bower beneath and/or adjacent to a rock</t>
  </si>
  <si>
    <t>males defend spawning sites on top of flat rocks at depths in sediment rich intermediate habitats</t>
  </si>
  <si>
    <t>breeding males hold territories on rocks</t>
  </si>
  <si>
    <t>breeding males observed defending sand castle nests</t>
  </si>
  <si>
    <t>breeding occurs near rocks in the intermediate habitat, aggressively defend territories on top of rocks</t>
  </si>
  <si>
    <t xml:space="preserve"> breeding males defend a cave in the rocky habitat females guard fry after they have been released</t>
  </si>
  <si>
    <t>spawns in deep waters of the main lake</t>
  </si>
  <si>
    <t>spawns in sheltered marginal areas of the lake</t>
  </si>
  <si>
    <t>breeds within the lake</t>
  </si>
  <si>
    <t>spawning grounds are flooded grasslands beside both permanent and temporary streams</t>
  </si>
  <si>
    <t>spawning side a cave or alongside a rock</t>
  </si>
  <si>
    <t>breeding occurs on the sand</t>
  </si>
  <si>
    <t>lacustrine, spawning area consists of shallow (&lt;3m) muddy bottoms in sheltered inlets and in the papyrus fringe, high temperatures</t>
  </si>
  <si>
    <t>males establish breeding territories on rocks</t>
  </si>
  <si>
    <t>spawns over gravel beds, spawns in fast-flowing stretches of rivers that are algae-free</t>
  </si>
  <si>
    <t>spawning is restricted to sheltered areas particularly within the zone of dune islands near the eastern shore</t>
  </si>
  <si>
    <t>riverine, nests build in swampy muddy areas</t>
  </si>
  <si>
    <t>spawning in the water column</t>
  </si>
  <si>
    <t>nest under or against a rock</t>
  </si>
  <si>
    <t>clear water, steep rocky shores</t>
  </si>
  <si>
    <t>substrate spawner, beneath or adjacent to rocks</t>
  </si>
  <si>
    <t>depth 30m</t>
  </si>
  <si>
    <t>high water levels required (brooks, rice fields)</t>
  </si>
  <si>
    <t>lacustrine, the male has a breeding territory and constructs a pit of about 15 cm in diameter where he tries to attract females to spawn males prepare pits, brooding 12-16 days</t>
  </si>
  <si>
    <t>permanent and seasonal floodplain</t>
  </si>
  <si>
    <t>open areas in swamps needed for spawning</t>
  </si>
  <si>
    <t>sheltered marginal areas of the lake</t>
  </si>
  <si>
    <t>rise in water, breeds in the wet season in swamps and floodplains</t>
  </si>
  <si>
    <t>shallow water, stems of partly submerged vegetation</t>
  </si>
  <si>
    <t>flooded grasslands</t>
  </si>
  <si>
    <t>depends on coarse gravel or sand to breed</t>
  </si>
  <si>
    <t>depends on coarse gravel or sand to breed, rapids, algae free</t>
  </si>
  <si>
    <t>spawns in shells</t>
  </si>
  <si>
    <t>nests on bottom</t>
  </si>
  <si>
    <t>rocky zones</t>
  </si>
  <si>
    <t>near shore, rainy season</t>
  </si>
  <si>
    <t>rainy season initiates spawning</t>
  </si>
  <si>
    <t>large congregations of adults in huge spawning schools</t>
  </si>
  <si>
    <t>water weed and inundated areas, flood season</t>
  </si>
  <si>
    <t>caves or crevices</t>
  </si>
  <si>
    <t>rains trigger spawning</t>
  </si>
  <si>
    <t>newly inundated areas, rainy season</t>
  </si>
  <si>
    <t>rocky riverine habitats, fast flow</t>
  </si>
  <si>
    <t>vegetated shallow areas</t>
  </si>
  <si>
    <t>migrate to sea to breed</t>
  </si>
  <si>
    <t>cave</t>
  </si>
  <si>
    <t>26-28C, rocky habitats</t>
  </si>
  <si>
    <t>spawning area consists of shallow (&lt;3m) muddy bottoms in sheltered inlets and in the papyrus fringe, high temperatures</t>
  </si>
  <si>
    <t>clean, rocky shores</t>
  </si>
  <si>
    <t>females have a shorter season and appear to be influenced by temperature changes; males show extended breeding activity, although this is also seasonally reduced needs hot temperatures, seasonally induced</t>
  </si>
  <si>
    <t>26-28C, breeds during dry months in the littoral zone, seasonally dependent</t>
  </si>
  <si>
    <t>spawning triggered by rains</t>
  </si>
  <si>
    <t>sandy shores, rocks</t>
  </si>
  <si>
    <t>sandy vegetated bottoms</t>
  </si>
  <si>
    <t>relies on coarse gravel or sand for spawning</t>
  </si>
  <si>
    <t>weedy areas</t>
  </si>
  <si>
    <t>newly inundated grassland, before and during floods</t>
  </si>
  <si>
    <t>floodplain habitats, once before and once after the floods</t>
  </si>
  <si>
    <t>shallow sheltered waters, floods needed</t>
  </si>
  <si>
    <t>spawning aggregations - 45% of pop spawning at once, during rains</t>
  </si>
  <si>
    <t>shallow sites near rocks</t>
  </si>
  <si>
    <t>vegetated bottoms, mud</t>
  </si>
  <si>
    <t>breeds in swamps at the end of the rains</t>
  </si>
  <si>
    <t>inshore, sand or gravel bottoms, vegetation, shallow quiet water</t>
  </si>
  <si>
    <t>20C, eggs laid in gravel in flowing water, deep riffles</t>
  </si>
  <si>
    <t>rivers, flowing water, rivers high need rains</t>
  </si>
  <si>
    <t>open water/substratum egg scatterers, asynchronous iteroparous egg devo</t>
  </si>
  <si>
    <t>flowing water</t>
  </si>
  <si>
    <t>depends on coarse gravel or sand, running water</t>
  </si>
  <si>
    <t>breeds in rocky zones, spawns on or near steep shelving rocky shores adjacent to deep water adjacent to deep-water</t>
  </si>
  <si>
    <t>H = relies on precise environmental cues, specific environments (currents, clear water, calm water, settlement habitat) or vulnerable habitats for important life history moments, L = all other taxa</t>
  </si>
  <si>
    <t>DISPERSAL EARLY LIFE STAGES</t>
  </si>
  <si>
    <t>breeding pairs lay eggs on submerged roots and vegetation</t>
  </si>
  <si>
    <t>eggs are large and are deposited in and about stony gravel where they lodge in the crevices between the stones</t>
  </si>
  <si>
    <t>eggs are deposited under shells</t>
  </si>
  <si>
    <t>Eggs and embryos pelagic</t>
  </si>
  <si>
    <t>Spawns in the open water</t>
  </si>
  <si>
    <t>streams, lakes, estuaries, mangroves, rocky bottoms, crevices</t>
  </si>
  <si>
    <t>several substrates, sand, fine mud to rough gravel and plant material, coarse bottoms</t>
  </si>
  <si>
    <t>rocky substrate inshore, rubble</t>
  </si>
  <si>
    <t>seasonal pans and swamps in riverine floodplains, marshes</t>
  </si>
  <si>
    <t>mangroves and estuaries, but also coastal freshwater streams, marshes</t>
  </si>
  <si>
    <t>blind fish, ONLY LIVES IN CAVES</t>
  </si>
  <si>
    <t>subterranean waters of the aigamas cave system rocky substrates, over shelves, caves, clear water, ONLY LIVES IN CAVES</t>
  </si>
  <si>
    <t>hypogenean cavefish, ONLY LIVES IN CAVES</t>
  </si>
  <si>
    <t>ONLY LIVES IN CAVES</t>
  </si>
  <si>
    <t>juveniles are the inshore shelf regions, benthic zone, lives in caves</t>
  </si>
  <si>
    <t>running water, ONLY LIVES IN CAVES, cave-restricted</t>
  </si>
  <si>
    <t>prefers clear, flowing water in rocky habitats, gravel, hard bottom</t>
  </si>
  <si>
    <t>a resident intertidal species, homing behavior, mainly pools abundant in rocky tide pools, water's edge in lagoons, creeks, estuaries and swamps, hard bottom</t>
  </si>
  <si>
    <t>estuaries, middle reaches of rivers, fast-flowing, clear streams, rocky pools below waterfalls, sometimes enters marine environments, hard bottoms</t>
  </si>
  <si>
    <t>big rapids, fastest flowing portions of rivers and always associated with large rocks; appears to congregate underneath rocks near where water breaks over the rocks during the day, and will move out onto the tops of rocks, hard bottoms</t>
  </si>
  <si>
    <t>stream/river</t>
  </si>
  <si>
    <t>estuary</t>
  </si>
  <si>
    <t>mangroves</t>
  </si>
  <si>
    <t>marshes/swamps</t>
  </si>
  <si>
    <t>rocky bottom</t>
  </si>
  <si>
    <t>stream</t>
  </si>
  <si>
    <t>streams, rivers, estuaries</t>
  </si>
  <si>
    <t>lower to middle reaches of drainages, fresh and brackish water habitats, estuaries</t>
  </si>
  <si>
    <t>prefers well-oxygenated but vegetated waters such as floodplain river channels and permanent lagoons fringes and shallow waters, estuaries,  mangroves</t>
  </si>
  <si>
    <t>swamps and floodplains in well-vegetated habitats, standing deep water, common in shallow swamps and flood plains, mangroves</t>
  </si>
  <si>
    <t>a wide range of habitats from small streams to large rivers, mangroves</t>
  </si>
  <si>
    <t>prefers marshes, marginal vegetation of streams, rivers and lakes, shallow swamps, mangroves</t>
  </si>
  <si>
    <t>shallow, well-vegetated water in backwaters, floodplains and river margins, shallow lagoons, mangroves</t>
  </si>
  <si>
    <t>common in riverine and floodplain habitats, mangroves</t>
  </si>
  <si>
    <t>most abundant in small, flowing, well-vegetated tributaries, fairly common in the vegetated margins of main river channels, floodplain habitats during the floods, mangroves</t>
  </si>
  <si>
    <t>shallow and sheltered waters of swampy bays over sand, rock or, less frequently, in aquatic weed beds, shallow vegetated areas, large rivers, floodplain pans and lagoons, mangroves</t>
  </si>
  <si>
    <t>shallow, sandy or marshy areas, clear, slow-flowing or quiet, well-vegetated waters, main stream of rivers but moves onto floodplains during floods, mangroves</t>
  </si>
  <si>
    <t>adults occur mainly in quiet waters, lakes and pools, prefer rather shallow and swampy areas with a soft muddy substrate and calmer water, occur in fast flowing rivers and in rapids remain in the muddy substrates of ponds and occasionally gulp air through the mouth, mangroves</t>
  </si>
  <si>
    <t>lower reaches of rivers over muddy bottoms in swampy areas, prefers vegetated habitats, mangroves</t>
  </si>
  <si>
    <t>swamps and floodplains, shallow densely vegetated still-water habitats, mangroves</t>
  </si>
  <si>
    <t>large river channels with a soft bottom and fringing vegetation/ mainly in sheltered bays, lagoons and swampy areas, mangroves</t>
  </si>
  <si>
    <t>coastal rivers, forest streams, lagoons, and in estuaries, seagrass and algae where mimics the colour of the vegetation, mangroves</t>
  </si>
  <si>
    <t>swamps, pools, brooks, streams and small rivers, calm and weedy parts of rivers, lakes, swamps and brooks, mangroves</t>
  </si>
  <si>
    <t>swamps and swampy parts of shallow brooks in the coastal rainforest, mangroves</t>
  </si>
  <si>
    <t>clear to turbid freshwater to estuarine habitats, mangroves,  in rivers and streams with sand, gravel or rock substrate floodplain lagoons, penetrating inland, hard bottom</t>
  </si>
  <si>
    <t>following flooding of the river banks, mangroves</t>
  </si>
  <si>
    <t>prefers vegetated margins of rivers, lagoons or shallow lakes, occasionally in sandy or rocky streams, mangroves</t>
  </si>
  <si>
    <t>coastal rivers, lakes and swamps where prefers quiet, deep water, like channels and lagoons of large floodplains juveniles, fry inhabit well-vegetated marginal habitats, mangroves</t>
  </si>
  <si>
    <t>quieter rocky habitats, main river channel, floodplain system, mangroves</t>
  </si>
  <si>
    <t>shallow water, with muddy or sandy bottom neighbouring rocky areas, and favours sluggish or standing water, mangroves</t>
  </si>
  <si>
    <t>mainly rivers, lakes near river mouths, vegetated fringes, swamps, rapids where hides among rocks, temporary streams, rivers and floodplains, mangroves</t>
  </si>
  <si>
    <t>clear, flowing or standing, open water; abundant in sandy streams, common on rocky streams, mangroves</t>
  </si>
  <si>
    <t>shallow standing or slow-flowing waters, mainly in marginal vegetation and swamps around the main river, lagoons, ponds and delta, mangroves</t>
  </si>
  <si>
    <t>standing waters inhabit reservoirs, rivers, creeks, drains, swamps and tidal creeks; mud bottoms, well-vegetated areas, warm weedy pools of sluggish streams, canals, and ponds, most common in blind estuaries and coastal lakes, mangroves, can utilise atmospheric oxygen</t>
  </si>
  <si>
    <t>little rivers, swamps and flooded zones, mangroves</t>
  </si>
  <si>
    <t>small forested rivers and brooks in swampy primary and secondary rainforest on coastal plains, mangroves</t>
  </si>
  <si>
    <t>small streams, shallow, vegetated marginal, floodplain habitats, swampy environment, mangroves</t>
  </si>
  <si>
    <t>deeper permanent floodplain channels and lagoons mainly in vegetation such as reed thickets fringing main river channels, mangroves</t>
  </si>
  <si>
    <t>prefers deep, quiet water, slow-flowing channels and floodplain lagoons, mangroves</t>
  </si>
  <si>
    <t>prefers deep main river channels and floodplain lagoons with sandy bottoms, mangroves</t>
  </si>
  <si>
    <t>shoals in standing or slowly flowing open water with emergent or submerged vegetation, mangroves</t>
  </si>
  <si>
    <t>broad range of habitats from mainstream margins to floodplain channels and lagoons also rocky areas on the edge of fast-flowing water, mangroves</t>
  </si>
  <si>
    <t>open waters, fast-flowing rocky habitats, lagoons, backwaters and marshy shallow areas, mangroves</t>
  </si>
  <si>
    <t>prefers rocks or marginal vegetation of flowing riverine channels to lagoons or backwaters, mangroves</t>
  </si>
  <si>
    <t>sandy streams, some rocky streams, standing deep water, shallow swamps, shallow flood plains, mangroves</t>
  </si>
  <si>
    <t>swamps and floodplain habitats, especially enriched pans and well-vegetated shallow littoral margins of drainage rivers, mangroves</t>
  </si>
  <si>
    <t>diverse habitat; favours areas with plant cover prefers shallow sheltered waters, mangroves</t>
  </si>
  <si>
    <t>inshore, among vegetation, sandy substrate, mangroves</t>
  </si>
  <si>
    <t>near the surface and among weeds where it seeks refuge and food, prefers standing or gently flowing water as in river backwaters, floodplains , swamps, creeks and pools, mangroves</t>
  </si>
  <si>
    <t>shallow and weedy parts of small rivers, brooks and swamps, mangroves</t>
  </si>
  <si>
    <t>intertidal areas, estuaries, lagoons and coastal rivers, mangroves, lower reaches of freshwater streams silty, sandy river bottoms, mangroves</t>
  </si>
  <si>
    <t>shallow coastal waters, and from brackish water to freshwater regions of rivers, mangroves</t>
  </si>
  <si>
    <t>quiet, well-vegetated water along river littorals or backwaters, floodplains, swamps, inshore, sandy streams, rocky streams, mangroves</t>
  </si>
  <si>
    <t>rock dwelling cichlid, mountain rivulet specialist</t>
  </si>
  <si>
    <t>avoids adjoining river because of high sediment loads, mountain rivulet specialist</t>
  </si>
  <si>
    <t>rock dwelling cichlid, adapted to rocky rapids</t>
  </si>
  <si>
    <t>narrow habitat preferences, rock dwelling cichlid, mountain rivulet specialist</t>
  </si>
  <si>
    <t>rocky-shore grazer, rock dwelling cichlid</t>
  </si>
  <si>
    <t>found in fast-flowing reaches in the Ruwenzori area up to 5,500 feet, restricted to rapids/rivulets</t>
  </si>
  <si>
    <t>Subtropical/Tropical Swamp</t>
  </si>
  <si>
    <t>12.7 mangroves and roots</t>
  </si>
  <si>
    <t>9.8.4 Lagoons</t>
  </si>
  <si>
    <t>12.7 Mangroves and roots</t>
  </si>
  <si>
    <t>9.1 Estuaries</t>
  </si>
  <si>
    <t>9.4 subtidal sandy</t>
  </si>
  <si>
    <t>9.5 Subtidal mud</t>
  </si>
  <si>
    <t>larvae pelagic</t>
  </si>
  <si>
    <t>larvae settle in estuaries</t>
  </si>
  <si>
    <t>juveniles in interstitial pools in papyrus</t>
  </si>
  <si>
    <t>fry in shallow water</t>
  </si>
  <si>
    <t>Juveniles and fry inhabit well-vegetated marginal habitats</t>
  </si>
  <si>
    <t>juveniles restricted to inshore zones of the lake</t>
  </si>
  <si>
    <t>fry remain inside of the cave and apparently do not venture out until they are much larger, or remain close to boulders</t>
  </si>
  <si>
    <t>Juveniles are found in marginal habitats away from strong current occurs beneath Salvinia mats and in river estuaries</t>
  </si>
  <si>
    <t>grow to maturity in estuaries, extended juvenile recruitment period, juveniles that require freshwater reaches for growth and safety.</t>
  </si>
  <si>
    <t>females guard fry</t>
  </si>
  <si>
    <t>Fry free-swimming after 7-8 days, guarded by parents for several weeks</t>
  </si>
  <si>
    <t>muddy bottoms covered with layers of diatom ooze, deep water</t>
  </si>
  <si>
    <t>This is the one of the specialized species, being strictly specialised to a given type of rocky habitat, namely rubble with very few patches of sand.  not found on isolated rock outposts that it could have reached by crossing sand barriers that other rock-dwelling fishes could pass.</t>
  </si>
  <si>
    <t>small rainforest creeks and rivers with slow flowing water, rivulets</t>
  </si>
  <si>
    <t>shallow and swampy lakes, inflowing rivers, usually bordering vegetation, prefers the surface layer of smaller and more quiet waters which are shallow and may be subject to desiccation, fast flowing water</t>
  </si>
  <si>
    <t>swamps, pools and small streams , swamps, little streams and brooks in the river drainage swamps</t>
  </si>
  <si>
    <t>almost exclusively in shallow, cobble and riffle habitat in clear perennial rivers</t>
  </si>
  <si>
    <t>coastal and offshore waters over sandy bottoms, always found over sand, even if only sandy patches between rocks, or sandy shallows</t>
  </si>
  <si>
    <t>prefers slower flowing, often vegetated sections of rivers and streams also present in marginal, isolated lagoons in floodplains and artificial dams</t>
  </si>
  <si>
    <t>fast-flowing rivers and varied food items including invertebrates and plant debris</t>
  </si>
  <si>
    <t>restricted to swift flowing streams and rapids where it is adapted by the presence of oral disc sucker with which it clings to rocks.</t>
  </si>
  <si>
    <t>a short-lived species; highland and lowland water courses with little current</t>
  </si>
  <si>
    <t>off shore mud substrate  in the sub-littoral zone</t>
  </si>
  <si>
    <t>never far from the rock cover</t>
  </si>
  <si>
    <t>lakes, ascends both large rivers and streams in fairly compact shoals, now possibly a sedentary riverine resident permanent river populations</t>
  </si>
  <si>
    <t>brooks and quiet, vegetated parts of brooks, rivers and lakes</t>
  </si>
  <si>
    <t>swampy parts of lakes and river drainages</t>
  </si>
  <si>
    <t>main channels, lagoons and backwaters in the lower floodplains, tolerant of a high range of salinity</t>
  </si>
  <si>
    <t>small bodies of water and shallow weedy parts of larger water bodies, swamps, irrigation ditches, brooks and small rivers, surface of water</t>
  </si>
  <si>
    <t>coastal rivers and streams where can be quiet water among vegetation or in the vicinity of logs at river edges</t>
  </si>
  <si>
    <t>a small, shallow blackwater creek, with extremely low water; the substrate being sand and leaf litter</t>
  </si>
  <si>
    <t>mainstream river</t>
  </si>
  <si>
    <t>intermediate habitat over sand</t>
  </si>
  <si>
    <t>lakeshore, streams and rivers shallows, sandy beaches, rocky shores in sheltered areas, flowing stretches, exposed sandy banks</t>
  </si>
  <si>
    <t>restricted to shallows</t>
  </si>
  <si>
    <t>open sandy areas, females and juveniles remain near rocks or plants some juveniles have been observed hiding in empty shells of lantes nyassanus</t>
  </si>
  <si>
    <t>elevations between 500-1000m</t>
  </si>
  <si>
    <t>raffia swamps and swampy parts of shallow brooks under forest cover, restricted to forested inland plateau</t>
  </si>
  <si>
    <t>brackish waters, most rivers and estuaries, pools and running water, usually over sandy substrate into which it may bury, occasionally penetrates well inland</t>
  </si>
  <si>
    <t>submerged roots, floodplains, pools and shallow streams with vegetation</t>
  </si>
  <si>
    <t>common in inundated areas mainly in deep waters, in the muddy or semi-muddy bottom, and bury themselves in the mud when the pools are drying up</t>
  </si>
  <si>
    <t>lacustrine species that prefer deeper as well as in shallow waters</t>
  </si>
  <si>
    <t>juveniles require mangroves</t>
  </si>
  <si>
    <t>restricted to reedy habitats,</t>
  </si>
  <si>
    <t>coastal areas, estuaries and sometimes even lower reaches of rivers</t>
  </si>
  <si>
    <t>breed in the flood season</t>
  </si>
  <si>
    <t>juveniles require inshore  slow flowing affluents until they reach 18cm</t>
  </si>
  <si>
    <t>inhabits springs and affluents of the southern lagoon</t>
  </si>
  <si>
    <t>restricted to forested areas</t>
  </si>
  <si>
    <t>over rock, interlocking rubble, sandstone slabs lining a sand beach, upper rocky habitat, algae browser, rock dwelling cichlid</t>
  </si>
  <si>
    <t>solid rock, either anchored and part of the hard core of the coast interlocking rubble, or even the sandstone slabs lining a sand beach, rock dwelling cichlid</t>
  </si>
  <si>
    <t>littoral zone on rocky shores, rock dwelling cichlid</t>
  </si>
  <si>
    <t>seldom strays more than 6 or 7 metres from a given area, even when pursued, rock dwelling cichlid</t>
  </si>
  <si>
    <t>prefers the surface layer of smaller and more quiet waters which are shallow and may be subject to desiccation, fast flowing water</t>
  </si>
  <si>
    <t>restricted to suitable habitat (rocky riffles, rapids and runs) within its overall range.</t>
  </si>
  <si>
    <t>prefers well-oxygenated but vegetated waters such as floodplain river channels and permanent lagoons fringes and shallow waters, estuaries, mangroves</t>
  </si>
  <si>
    <t>this is the one of the specialized species, being strictly specialised to a given type of rocky habitat, namely rubble with very few patches of sand. not found on isolated rock outposts that it could have reached by crossing sand barriers that other rock-dwelling fishes could pass.</t>
  </si>
  <si>
    <t>found in small mountain brooks, usually among overhanging vegetation. it is restricted to a small section between the altitude interval of 250 and 600 m</t>
  </si>
  <si>
    <t>strictly a floodplain or marsh-loving species</t>
  </si>
  <si>
    <t>very habitat specific, preferring rocky habitat in faster flowing parts of major rivers.as this species prefers riffles and rapids with an abundance of rock cover and good water quality,</t>
  </si>
  <si>
    <t>needs waters &lt;15c</t>
  </si>
  <si>
    <t>blind fish, only lives in caves, above 700 m</t>
  </si>
  <si>
    <t>this is a very small catfish that is restricted to swift flowing streams and rapids where it is adapted by the presence of oral disc sucker with it clings to rock.</t>
  </si>
  <si>
    <t>usually prefers rapidly flowing waters.</t>
  </si>
  <si>
    <t>this species is restricted to swift flowing streams and rapids where it is adapted by the presence of oral disc sucker with which it clings to rocks.</t>
  </si>
  <si>
    <t>rock dwelling cichlids, adapted to rocky rapids. narrow habitat preferences</t>
  </si>
  <si>
    <t>the water is soft, cool and rich in oxygen , very restricted habitat preferences, mountain rivulet specialist, rock dwelling cichlid</t>
  </si>
  <si>
    <t>restricted to the rocky fast flowing stretches of the river. mountain rivulet specialist, rock dwelling cichlid</t>
  </si>
  <si>
    <t>&lt;20c</t>
  </si>
  <si>
    <t>an inshore rock associated species.</t>
  </si>
  <si>
    <t>may be confined to inshore waters.</t>
  </si>
  <si>
    <t>rapids clinging to the rock using a sucker. it requires clear waters and high levels of oxygen. needs high water quality</t>
  </si>
  <si>
    <t>22 - 28c, marine species, freshwater and brackish seas; inhabit lagoons, creeks, coastal rivers and estuaries</t>
  </si>
  <si>
    <t>this subspecies is restricted to some creeks and small rivers, usually with swampy margins, under rainforest or gallery forest cover</t>
  </si>
  <si>
    <t>this subspecies is restricted to forest streams</t>
  </si>
  <si>
    <t>restricted to a very narrow band of a few metres width along the shoreline where sedimentation impacts threaten the species. rock dwelling cichlid</t>
  </si>
  <si>
    <t>it is adapted to live in the rapids.</t>
  </si>
  <si>
    <t>it is apparently restricted to habitats on sedimentary soils.</t>
  </si>
  <si>
    <t>known only from water drainages of the mountainous bamenda region</t>
  </si>
  <si>
    <t>the species is restricted to rocky shores in the littoral zone.</t>
  </si>
  <si>
    <t>restricted to rocky bays in the vicinity of the fishing village of kashaka.</t>
  </si>
  <si>
    <t>narrow habitat preferences, water temp 26.8c</t>
  </si>
  <si>
    <t>rock dwelling cichlid occurring at the greatest depth of all other species in the genus.</t>
  </si>
  <si>
    <t>restricted to crevices in rocky rapids</t>
  </si>
  <si>
    <t>temporary pools, swamps and ditches in the drainage systems and floodplains</t>
  </si>
  <si>
    <t>nothobranchius species are annual fishes, living principally in temporary pools and swamps formed during the rainy season it is found in marginal, ephemeral, zones of permanent water bodies such as flowing creeks in papyrus swamps, small streams and dead river branches shallow and quiet parts between the bordering vegetation and prefers relatively low water temperatures .</t>
  </si>
  <si>
    <t>lower reaches of rivers and brooks of the east coast drainage close to the sea, including salt pans.</t>
  </si>
  <si>
    <t>hypogenean cavefish, only lives in caves</t>
  </si>
  <si>
    <t>only lives in caves</t>
  </si>
  <si>
    <t>it normally lives on flood plains, and when these dry up it secretes a thin slime around itself which dries into a cocoon.</t>
  </si>
  <si>
    <t>the species spawns in the lake as it lacks suitable tributaries. the lake is 2,300 m high and has no permanent human habitation in its catchment</t>
  </si>
  <si>
    <t>located at 2,230 m altitude in the atlas mountains in northern morocco.</t>
  </si>
  <si>
    <t>restricted almost entirely to the edges of main river channels and deep connected lagoons in fringing vegetation.</t>
  </si>
  <si>
    <t>small forest streams flowing into the ivindo river in root tangles.</t>
  </si>
  <si>
    <t>adapted to living in fast-flowing rivers with rapids.</t>
  </si>
  <si>
    <t>running water, only lives in caves, cave-restricted</t>
  </si>
  <si>
    <t>restricted to a shore habitat in which the freshwater of the hot springs join the salty waters of the lake. Habitat restricted</t>
  </si>
  <si>
    <t>mainly in the weedy and shallow parts of brooks, small streams, pools, swamps, in the forested savannah, elevations over 500 meters in the northeastern democratic republic of the Congo</t>
  </si>
  <si>
    <t>quiet parts of rainforest brooks on the slopes of the southern Cameroon plateau</t>
  </si>
  <si>
    <t>rocky habitat but forages over sand, territories around a cave among rocks</t>
  </si>
  <si>
    <t>running streams, springs and wells, wide range of salinities, a blind fish adapted to a cave-dwelling life, only lives in caves</t>
  </si>
  <si>
    <t>still, vegetated waters associated with main river channels of large rivers, favours marginal pools and lagoons which may be isolated from the main channel</t>
  </si>
  <si>
    <t>the species is found in spring fed oasis (permanent) and small waters from the oasis (rivers) which are often temporary. and it is threatened by drought and desertification, which is exacerbated by climate change. habitat specialization</t>
  </si>
  <si>
    <t>favours clear-flowing waters, usually headwater streams, rocky habitats insects known to ascend tributaries and move onto floodplains in rainy season, sensitive to habitat disturbance and pollution</t>
  </si>
  <si>
    <t>mountain streams, mountain rivulet specialist</t>
  </si>
  <si>
    <t>shallow rocky runs and riffles of clear rivers, at an altitude of 900-1200 m above sea level</t>
  </si>
  <si>
    <t>subterranean waters of the agamas cave system rocky substrates, over shelves, caves, clear water, only lives in caves</t>
  </si>
  <si>
    <t>agamas cave, otavi, Namibia. the pool is 18 m by 2.5 m in area, and 30 to 52 m deep, 25c</t>
  </si>
  <si>
    <t>is abundant in high mountain streams and torrents and on the bottom among stones in Malawi very cold upland streams , mountain rivulet specialist. above 915 m</t>
  </si>
  <si>
    <t>river systems which are in mountainous areas and are entirely within the rain forest</t>
  </si>
  <si>
    <t>vegetated riverine backwaters, floodplain lagoons, swamps and isolated pans, mangroves</t>
  </si>
  <si>
    <t>predominantly in the vicinity of hot springs that flow into the lake and surrounding swamps</t>
  </si>
  <si>
    <t>swamps, small rivers and brooks under forest cover creeks under rainforest cover or gallery forest in savannah areas</t>
  </si>
  <si>
    <t>brooks, streams, small rivers and swampy areas in the rainforest and Guinean-type of savannah under gallery forest cover</t>
  </si>
  <si>
    <t>swampy parts of small forest streams, which may be subject to periodic drying</t>
  </si>
  <si>
    <t>river banks, primarily in small caves and cracks in stones, in flowing water with high turbulence and water speed only in rocky habitats with little or no sand or gravel</t>
  </si>
  <si>
    <t>over large rocks and slabs where detritus and organic matter accumulate in pockets among rocks</t>
  </si>
  <si>
    <t>pristine mountain streams, mountain rivulet specialist</t>
  </si>
  <si>
    <t>prefers cooler climate, narrow habitat preferences</t>
  </si>
  <si>
    <t>restricted to rapids of lower Congo</t>
  </si>
  <si>
    <t>rapids of the Congo river</t>
  </si>
  <si>
    <t>euryhaline, rivers, chiefly near the coast and entering lagoons, where salinities vary with the tides</t>
  </si>
  <si>
    <t>Congo river rapids</t>
  </si>
  <si>
    <t>swift current, clear water rock, stone or gravel substrate</t>
  </si>
  <si>
    <t>temporary water filled by floods in which the pool changed into a temporary swamp, covered with grasses and reed</t>
  </si>
  <si>
    <t>temporary water pools where insects and aquatic invertebrates, intermittently connected to floodplains aquatic vegetation provide some cover, mangroves</t>
  </si>
  <si>
    <t>temporary pools in floodplains, swamps and temporary ditches</t>
  </si>
  <si>
    <t>shallow and vegetated parts of small, slow-flowing rivers which empty into swamps, also collected from dembos (water filled depressions)</t>
  </si>
  <si>
    <t>all habitats were temporary and only filled with water during the wet season and for a short period afterwards, the bottom substrate of which were usually silt or clay with a high humus content</t>
  </si>
  <si>
    <t>temporary pools, swamps and rice fields, marshes</t>
  </si>
  <si>
    <t>typically pools below fast flowing waters, juveniles often in very shallow water, running over sand or gravel bars, clear, flowing water, rapids or in stream pools of rivers</t>
  </si>
  <si>
    <t>region of saline springs near the lufira river</t>
  </si>
  <si>
    <t>only on rocky substrate, upon which grazes, in the littoral zone</t>
  </si>
  <si>
    <t>the upper 2-3 m of the water column; males are territorial and hide in large caves when threatened , between rocks, near shore to cope with surge</t>
  </si>
  <si>
    <t>highly specialized, has been found in seven localities within a range of 30 km around the type locality. all specimens are completely anophthalmic and highly anatomically specialized, and found only in a few isolated wells in this arid region. Here it is highly specialised. any changes in water quality or depth could have a dramatic effect on this species</t>
  </si>
  <si>
    <t>inshore waters to 20 m deep, restricted to the rocky littoral zone, bottom dweller, beneath rocks and rubble</t>
  </si>
  <si>
    <t>undisturbed clear water mountain streams with cobbles, pebbles and boulders as the predominant substratum during the dry season, the streams recede into a series of isolated pools that are fed by groundwater thus adapted to the extreme fluctuations in flow, water temperature and water quality which are characteristic of these intermittent streams</t>
  </si>
  <si>
    <t>clear oligotrophic mountain streams with low mineral content, near vegetation, can tolerate extreme conditions and survive in various habitats from small streams to large impoundments</t>
  </si>
  <si>
    <t>temperature dependent, clear oligotrophic mountain streams with low mineral content, near vegetation, can tolerate extreme conditions and survive in various habitats from small streams to large impoundments</t>
  </si>
  <si>
    <t>it requires high quality water so is vulnerable to any future decline in water quality. Saharan oases borku, ennedi and tibesti in northern chad</t>
  </si>
  <si>
    <t>tidal stretches of Congo</t>
  </si>
  <si>
    <t>fine sand in flowing water, prefers fast-flowing waters in which boulders or rocks, rock dwelling cichlid</t>
  </si>
  <si>
    <t>common at altitudes of 300-1000 m, especially in clear streams of the sandstone belt favours pools</t>
  </si>
  <si>
    <t>mainly in small pools and behind rocks in flowing runs of clear mountain stream, loose rock substrate, riparian zone consisting mainly of grass and shrubs small pools</t>
  </si>
  <si>
    <t>estuaries, lower reaches of coastal rivers and streams and mangroves mud and sand flats, seagrasses, and algae, tidally influenced rivers, mangroves</t>
  </si>
  <si>
    <t>estuaries and lagoons where reproduction takes place, marshes and lower courses of rivers, sometimes ascending over long distances into freshwater also the sea, mainly in shallow bays and harbour areas, mangroves</t>
  </si>
  <si>
    <t>restricted to rocky shores the shallow waters of most rocky areas within geographical range</t>
  </si>
  <si>
    <t>shore, enters lagoons, muddy estuaries, coastal bays, brackish to freshwater habitats, including mangroves, tidally influenced rivers minimum</t>
  </si>
  <si>
    <t>larvae ascend rivers, adults in freshwater clear streams of the volcanic lands</t>
  </si>
  <si>
    <t>endemic to Lower Guinea, Lac Bermin</t>
  </si>
  <si>
    <t>endemic to Lower Guinea, Lake Brombi Mbo</t>
  </si>
  <si>
    <t>cave dweller</t>
  </si>
  <si>
    <t>crater lake Brombi Mbo</t>
  </si>
  <si>
    <t>crater lake Bermin</t>
  </si>
  <si>
    <t>crater lakes Baromig Baa Kotto and Mboandong</t>
  </si>
  <si>
    <t>small rivers, sandy bottom, well developed gallery of trees, high grasses, hides in the aquatic vegetation in relatively calm pools, 18 - 20 C</t>
  </si>
  <si>
    <t>mountain rivulet specialist, prefers temps &lt;18C</t>
  </si>
  <si>
    <t>transparent water, forested sites, 21-22 C</t>
  </si>
  <si>
    <t>coastal rivers, forest streams, lagoons, and in estuaries, seagrass and algae where mimics the colour of the vegetation, mangroves, 26 - 29 C</t>
  </si>
  <si>
    <t>shallow swampy pools, forest cover, layer of fallen leaves used for cover streams, shaded by peripheral vegetation, 20.9-23.8C</t>
  </si>
  <si>
    <t>narrow temp preference 24.7-29C</t>
  </si>
  <si>
    <t>narrow temp preferences of 23 - 25C</t>
  </si>
  <si>
    <t>water laden woodlands, 23 - 28 C</t>
  </si>
  <si>
    <t>narrow temperature preferences 21.5-29C</t>
  </si>
  <si>
    <t>narrow temperature preferences 23 - 28C</t>
  </si>
  <si>
    <t>rock dwelling cichlid, mountain rivulet specialist, prefers cooler temps 20.7C</t>
  </si>
  <si>
    <t>narrow temp preferences of 20 - 25C</t>
  </si>
  <si>
    <t>prefers temps around 24C</t>
  </si>
  <si>
    <t>relies on flooded areas</t>
  </si>
  <si>
    <t>relies on freshwater springs</t>
  </si>
  <si>
    <t>upper catchment streams, usually rocky substrates fast water flows, relies on freshwater springs</t>
  </si>
  <si>
    <t>relies on temporary pools</t>
  </si>
  <si>
    <t>estuaries and lagoons</t>
  </si>
  <si>
    <t>H = restricted to high elevations, crater lakes, rapids, caves, small mountain rivulets, rock-dwellers, freshwater springs, karst, L = all other taxa</t>
  </si>
  <si>
    <t>nothobranchius species are annual fishes, living principally in temporary pools and swamps formed during the rainy season it is found in marginal, ephemeral, zones of permanent water bodies such as flowing creeks in papyrus swamps, small streams and dead river branches shallow and quiet parts between the bordering vegetation and prefers relatively low water temperatures (21.8C).</t>
  </si>
  <si>
    <t>Length fecundity relationship: logF = log 2.14 + 2.25 logSL and logF = log 1.33 + 2.23 logTL</t>
  </si>
  <si>
    <t>slow growing late maturing and long lived</t>
  </si>
  <si>
    <t>late maturity low fecundity long lifespan</t>
  </si>
  <si>
    <t>20 years = 3 generations</t>
  </si>
  <si>
    <t>50 eggs/day for 46 weeks</t>
  </si>
  <si>
    <t>20-25 eggs of 4mm in diameter in each batch</t>
  </si>
  <si>
    <t>large eggs and few</t>
  </si>
  <si>
    <t>Eggs 1.5-1.7 mm diameter</t>
  </si>
  <si>
    <t>1.3mm diameter</t>
  </si>
  <si>
    <t>5-6mm diameter</t>
  </si>
  <si>
    <t>short lived highly fecund</t>
  </si>
  <si>
    <t>3-5mm diameter</t>
  </si>
  <si>
    <t>endemism</t>
  </si>
  <si>
    <t>fecundity comments</t>
  </si>
  <si>
    <t>mean F</t>
  </si>
  <si>
    <t>SE F</t>
  </si>
  <si>
    <t>mean Z</t>
  </si>
  <si>
    <t>SE Z</t>
  </si>
  <si>
    <t>mean E</t>
  </si>
  <si>
    <t>SE E</t>
  </si>
  <si>
    <t>mean M</t>
  </si>
  <si>
    <t>SE M</t>
  </si>
  <si>
    <t>H = specific T, DO, soil type, temporary pools, mtn. rivulet, rapids, flooded areas, forest streams, submerged roots, estuaries/lagoons, freshwater springs and oases, below waterfalls; requires these for at least one period of LH, L = all other taxa</t>
  </si>
  <si>
    <t>specific to one type of prey (not a whole group, like 'insects', but if they rely on or strongly prefer 2-3 specific insects</t>
  </si>
  <si>
    <t>num spawning months</t>
  </si>
  <si>
    <t>spawning ground</t>
  </si>
  <si>
    <t>H = relies on specific habitats, cues, temperatures, environmental conditions for spawning, L  = all other taxa</t>
  </si>
  <si>
    <t>H = eggs or juveniles are benthic, L = eggs or juveniles are pelagic U = unknown</t>
  </si>
  <si>
    <t>subsistence/artisanal</t>
  </si>
  <si>
    <t>Price Category</t>
  </si>
  <si>
    <t>Landing Statistics</t>
  </si>
  <si>
    <t>Main Method</t>
  </si>
  <si>
    <t>Methods</t>
  </si>
  <si>
    <t>Methods Used</t>
  </si>
  <si>
    <t>endemic to Lake Tanganyika and the Ruzizi River</t>
  </si>
  <si>
    <t>,Gillnets, Traps,</t>
  </si>
  <si>
    <t>plants/detritus, animals</t>
  </si>
  <si>
    <t>Dec - Jan, peak</t>
  </si>
  <si>
    <t>springs and lagoons around the edge of the lake generally unfavourable environmental conditions for fishes (water temperature, chemical composition)</t>
  </si>
  <si>
    <t>upriver migration from the reservoir of pre-reproductive adults between May and September, to meet and mature in the rising floods to the south</t>
  </si>
  <si>
    <t>Seines, Gillnets, Traps, Hooks, Lines, Other</t>
  </si>
  <si>
    <t>middle Niger</t>
  </si>
  <si>
    <t>eastern, northern, northeast, western Africa</t>
  </si>
  <si>
    <t>Apr. - Aug.</t>
  </si>
  <si>
    <t>eastern, central and western Africa</t>
  </si>
  <si>
    <t>Seines, Gillnets,</t>
  </si>
  <si>
    <t>Lake Mai N'dombe, Congo river basin</t>
  </si>
  <si>
    <t>bottoms consists of diatomaceous ooze, sandy habitats over muddy bottoms, deep water</t>
  </si>
  <si>
    <t>Nov. - Feb., peak</t>
  </si>
  <si>
    <t>,Trawls, Hooks, Lines,</t>
  </si>
  <si>
    <t>Trawls, Hooks, Lines</t>
  </si>
  <si>
    <t>Nov. - may, Jan. - Feb. peak</t>
  </si>
  <si>
    <t>narrow cracks and shallow caves; stalker which cruises through rocky habitat</t>
  </si>
  <si>
    <t>Kisangani, DRC</t>
  </si>
  <si>
    <t>River St john, river mono, Niger basin, river Cross</t>
  </si>
  <si>
    <t>6.2 War Civil unrest</t>
  </si>
  <si>
    <t>Lake George, camera river drainage</t>
  </si>
  <si>
    <t>Congo river basin, Angola</t>
  </si>
  <si>
    <t>7.3. Other ecosystem modification</t>
  </si>
  <si>
    <t>Dja river, Congo river system, lower guinea</t>
  </si>
  <si>
    <t>Lake Mai N'dombe, D'juma, DRC, Kasai, Congo river basin</t>
  </si>
  <si>
    <t>Southern, eastern Africa</t>
  </si>
  <si>
    <t>Congo river basin, lake may N'dombe</t>
  </si>
  <si>
    <t>little scarcest basin, west Africa</t>
  </si>
  <si>
    <t>little scarcest, Senegal, Niger rivers</t>
  </si>
  <si>
    <t>central, eastern, southern, Africa</t>
  </si>
  <si>
    <t>northeast, western Africa</t>
  </si>
  <si>
    <t>Seines, Gillnets, Traps, Spears, Trawls, Hooks, Lines, Other</t>
  </si>
  <si>
    <t>Seines, Castnets, Traps, Hooks, Lines, Other</t>
  </si>
  <si>
    <t>,Traps, Hooks, Lines,</t>
  </si>
  <si>
    <t>Congo river basin, lower guinea</t>
  </si>
  <si>
    <t>restricted distribution, 5 locations</t>
  </si>
  <si>
    <t>Ubangi basin, CAR</t>
  </si>
  <si>
    <t>western Africa, mbam, sanga, logone systems</t>
  </si>
  <si>
    <t>Congo river basin, ivindo river basin</t>
  </si>
  <si>
    <t>Congo river basin lower guinea</t>
  </si>
  <si>
    <t>rift lakes, Ethiopia</t>
  </si>
  <si>
    <t>Congo river basin, lake tumba</t>
  </si>
  <si>
    <t>lake Victoria, lake kyoga, Edward, George, albert</t>
  </si>
  <si>
    <t>shallow parts of papyrus swamps, river mouths, rice fields, ditches, swampy areas, stagnant waters of ponds or lakes</t>
  </si>
  <si>
    <t>lake kyoga, Victoria, rukwa, malagarasi drainage,</t>
  </si>
  <si>
    <t>Congo river basin, east Africa</t>
  </si>
  <si>
    <t>central, eastern, northeast, southern, western Africa</t>
  </si>
  <si>
    <t xml:space="preserve">5.3 Logging &amp; wood harvesting Ongoing   Low Impact: 3 </t>
  </si>
  <si>
    <t xml:space="preserve">9.3 Agricultural &amp; forestry effluents Ongoing   Low Impact: 3 </t>
  </si>
  <si>
    <t>9.3 Agricultural &amp; forestry effluents Ongoing   Low Impact: 3  ,</t>
  </si>
  <si>
    <t>11.1 Habitat shifting &amp; alteration    (Not specified)  habitat degradation</t>
  </si>
  <si>
    <t xml:space="preserve">2.1 Annual &amp; perennial non-timber crops Ongoing   Low Impact: 3 </t>
  </si>
  <si>
    <t xml:space="preserve">2.1.2 Small-holder farming Ongoing   Low Impact: 3 </t>
  </si>
  <si>
    <t xml:space="preserve">9.1 Domestic &amp; urban waste water Ongoing   Low Impact: 3 </t>
  </si>
  <si>
    <t xml:space="preserve">9.2 Industrial &amp; military effluents Ongoing   Low Impact: 3 </t>
  </si>
  <si>
    <t xml:space="preserve">9.5 Air-borne pollutants Ongoing   Low Impact: 3 </t>
  </si>
  <si>
    <t xml:space="preserve">11.1 Habitat shifting &amp; alteration    (Not specified) </t>
  </si>
  <si>
    <t xml:space="preserve">3.2 Mining &amp; quarrying Future   No/Negligible Impact: 1 </t>
  </si>
  <si>
    <t xml:space="preserve">9.2 Industrial &amp; military effluents Ongoing Minority (&lt;50%) Unknown Unknown </t>
  </si>
  <si>
    <t xml:space="preserve">5.3 Logging &amp; wood harvesting Future   No/Negligible Impact: 1 </t>
  </si>
  <si>
    <t xml:space="preserve">5.3.2 Intentional use: (large scale) [harvest] Ongoing   Low Impact: 3 </t>
  </si>
  <si>
    <t xml:space="preserve">9.1 Domestic &amp; urban waste water Future   No/Negligible Impact: 1 </t>
  </si>
  <si>
    <t>11.1 Habitat shifting &amp; alteration Ongoing   Low Impact: 3  habitat degradation</t>
  </si>
  <si>
    <t xml:space="preserve">4.3 Shipping lanes Ongoing   Low Impact: 3 </t>
  </si>
  <si>
    <t xml:space="preserve">11.1 Habitat shifting &amp; alteration Ongoing   Low Impact: 3 </t>
  </si>
  <si>
    <t xml:space="preserve">3.2 Mining &amp; quarrying Ongoing   Low Impact: 3 </t>
  </si>
  <si>
    <t xml:space="preserve">9.2.2 Seepage from mining    (Not specified) </t>
  </si>
  <si>
    <t xml:space="preserve">2.1.1 Shifting agriculture Ongoing   Low Impact: 3 </t>
  </si>
  <si>
    <t xml:space="preserve">9.2.2 Seepage from mining Ongoing   Low Impact: 3 </t>
  </si>
  <si>
    <t xml:space="preserve">5.3.3 Unintentional effects: (subsistence/small scale) [harvest] Ongoing Unknown Unknown Unknown </t>
  </si>
  <si>
    <t xml:space="preserve">5.3.4 Unintentional effects: (large scale) [harvest] Ongoing   Low Impact: 3 </t>
  </si>
  <si>
    <t xml:space="preserve">5.3 Logging &amp; wood harvesting Past, Unlikely to Return   Past Impact </t>
  </si>
  <si>
    <t xml:space="preserve">5.3.1 Intentional use: (subsistence/small scale) [harvest] Past, Unlikely to Return   Past Impact </t>
  </si>
  <si>
    <t xml:space="preserve">2.2 Wood &amp; pulp plantations Ongoing   Low Impact: 3 </t>
  </si>
  <si>
    <t xml:space="preserve">2.2.2 Agro-industry plantations Ongoing   Low Impact: 3 </t>
  </si>
  <si>
    <t>8.1 Invasive non-native/alien species/diseases (Oncorhynchus mykiss) Ongoing   Low Impact: 3 Oncorhynchus mykiss</t>
  </si>
  <si>
    <t xml:space="preserve">1.1 Housing &amp; urban areas Ongoing   Low Impact: 3 </t>
  </si>
  <si>
    <t xml:space="preserve">2.3 Livestock farming &amp; ranching Ongoing   Low Impact: 3 </t>
  </si>
  <si>
    <t xml:space="preserve">2.3.3 Agro-industry grazing, ranching or farming Ongoing   Low Impact: 3 </t>
  </si>
  <si>
    <t xml:space="preserve">9.1 Domestic &amp; urban waste water Ongoing Minority (&lt;50%) Unknown Unknown </t>
  </si>
  <si>
    <t xml:space="preserve">8.1 Invasive non-native/alien species/diseases Ongoing   Low Impact: 3 </t>
  </si>
  <si>
    <t xml:space="preserve">1.1 Housing &amp; urban areas Ongoing Minority (&lt;50%) Negligible declines Low Impact: 4 </t>
  </si>
  <si>
    <t xml:space="preserve">1.2 Commercial &amp; industrial areas Ongoing Minority (&lt;50%) Negligible declines Low Impact: 4 </t>
  </si>
  <si>
    <t xml:space="preserve">1.3 Tourism &amp; recreation areas Ongoing Minority (&lt;50%) Negligible declines Low Impact: 4 </t>
  </si>
  <si>
    <t xml:space="preserve">2.1.3 Agro-industry farming Ongoing Minority (&lt;50%) Causing/Could cause fluctuations Low Impact: 5 </t>
  </si>
  <si>
    <t xml:space="preserve">2.2 Wood &amp; pulp plantations Ongoing Minority (&lt;50%) Causing/Could cause fluctuations Low Impact: 5 </t>
  </si>
  <si>
    <t xml:space="preserve">2.2.2 Agro-industry plantations Ongoing Minority (&lt;50%) Causing/Could cause fluctuations Low Impact: 5 </t>
  </si>
  <si>
    <t xml:space="preserve">2.3 Livestock farming &amp; ranching Ongoing Majority (50-90%) Slow, Significant Declines Medium Impact: 6 </t>
  </si>
  <si>
    <t xml:space="preserve">2.3.3 Agro-industry grazing, ranching or farming Ongoing Majority (50-90%) Slow, Significant Declines Medium Impact: 6 </t>
  </si>
  <si>
    <t xml:space="preserve">3.1 Oil &amp; gas drilling Future Minority (&lt;50%) Unknown Unknown </t>
  </si>
  <si>
    <t xml:space="preserve">3.3 Renewable energy Ongoing Minority (&lt;50%) Slow, Significant Declines Low Impact: 5 </t>
  </si>
  <si>
    <t xml:space="preserve">4.1 Roads &amp; railroads Ongoing Minority (&lt;50%) Causing/Could cause fluctuations Low Impact: 5 </t>
  </si>
  <si>
    <t xml:space="preserve">4.2 Utility &amp; service lines Future Minority (&lt;50%) Unknown Unknown </t>
  </si>
  <si>
    <t xml:space="preserve">5.3 Logging &amp; wood harvesting Past, Unlikely to Return Minority (&lt;50%) Unknown Past Impact </t>
  </si>
  <si>
    <t xml:space="preserve">5.3.4 Unintentional effects: (large scale) [harvest] Past, Unlikely to Return Minority (&lt;50%) Unknown Past Impact </t>
  </si>
  <si>
    <t xml:space="preserve">8.2 Problematic native species/diseases Ongoing Unknown Unknown Unknown </t>
  </si>
  <si>
    <t xml:space="preserve">9.1.1 Sewage Ongoing Minority (&lt;50%) Unknown Unknown </t>
  </si>
  <si>
    <t xml:space="preserve">9.1.2 Run-off Ongoing Minority (&lt;50%) Unknown Unknown </t>
  </si>
  <si>
    <t xml:space="preserve">9.2.2 Seepage from mining Ongoing Minority (&lt;50%) Unknown Unknown </t>
  </si>
  <si>
    <t xml:space="preserve">9.5.1 Acid rain Ongoing   Low Impact: 3 </t>
  </si>
  <si>
    <t xml:space="preserve">9.6 Excess energy Future Minority (&lt;50%) Unknown Unknown  ;9.6 Excess energy Ongoing Minority (&lt;50%) Unknown Unknown </t>
  </si>
  <si>
    <t xml:space="preserve">9.6.2 Thermal pollution Ongoing Minority (&lt;50%) Unknown Unknown </t>
  </si>
  <si>
    <t xml:space="preserve">11.5 Other impacts Ongoing Whole (&gt;90%) Causing/Could cause fluctuations Medium Impact: 7 </t>
  </si>
  <si>
    <t xml:space="preserve">9.1 Domestic &amp; urban waste water Ongoing Minority (&lt;50%) Unknown Unknown  ;9.1 Domestic &amp; urban waste water    (Not specified) </t>
  </si>
  <si>
    <t xml:space="preserve">9.1.1 Sewage    (Not specified) </t>
  </si>
  <si>
    <t xml:space="preserve">9.2 Industrial &amp; military effluents Ongoing Minority (&lt;50%) Unknown Unknown  ~9.2 Industrial &amp; military effluents    (Not specified) </t>
  </si>
  <si>
    <t xml:space="preserve">9.2.1 Oil spills    (Not specified) </t>
  </si>
  <si>
    <t xml:space="preserve">9.3 Agricultural &amp; forestry effluents Ongoing Minority (&lt;50%) Unknown Unknown </t>
  </si>
  <si>
    <t xml:space="preserve">3.1 Oil &amp; gas drilling Ongoing   Low Impact: 3 </t>
  </si>
  <si>
    <t xml:space="preserve">9.2.1 Oil spills Ongoing   Low Impact: 3 </t>
  </si>
  <si>
    <t xml:space="preserve">11.5 Other impacts Ongoing   Low Impact: 3 </t>
  </si>
  <si>
    <t>8.1 Invasive non-native/alien species/diseases (Gambusia holbrooki) Ongoing   Low Impact: 3 Gambusia holbrooki</t>
  </si>
  <si>
    <t>11.1 Habitat shifting &amp; alteration    (Not specified)  wetland drainage</t>
  </si>
  <si>
    <t xml:space="preserve">1.2 Commercial &amp; industrial areas Ongoing   Low Impact: 3 </t>
  </si>
  <si>
    <t xml:space="preserve">10.1 Volcanoes Ongoing   Low Impact: 3 </t>
  </si>
  <si>
    <t xml:space="preserve">1.1 Housing &amp; urban areas Future   No/Negligible Impact: 1 </t>
  </si>
  <si>
    <t xml:space="preserve">2.3 Livestock farming &amp; ranching Future   No/Negligible Impact: 1 </t>
  </si>
  <si>
    <t xml:space="preserve">2.3.3 Agro-industry grazing, ranching or farming Future   No/Negligible Impact: 1 </t>
  </si>
  <si>
    <t xml:space="preserve">9.1.1 Sewage Future   No/Negligible Impact: 1 </t>
  </si>
  <si>
    <t xml:space="preserve">9.1.2 Run-off Future   No/Negligible Impact: 1 </t>
  </si>
  <si>
    <t xml:space="preserve">2.1.3 Agro-industry farming Ongoing   Low Impact: 3 </t>
  </si>
  <si>
    <t>11.1 Habitat shifting &amp; alteration    (Not specified)  wetland drainage, habitat degradation</t>
  </si>
  <si>
    <t xml:space="preserve">9.1.1 Sewage Ongoing   Low Impact: 3 </t>
  </si>
  <si>
    <t xml:space="preserve">4.3 Shipping lanes Future   No/Negligible Impact: 1 </t>
  </si>
  <si>
    <t>11.1 Habitat shifting &amp; alteration    (Not specified)  wetland loss</t>
  </si>
  <si>
    <t>5.3 Logging &amp; wood harvesting Future   No/Negligible Impact: 1  ,</t>
  </si>
  <si>
    <t xml:space="preserve">7.3 Other ecosystem modifications Future   No/Negligible Impact: 1 </t>
  </si>
  <si>
    <t>3.2 Mining &amp; quarrying Ongoing   Low Impact: 3  ,</t>
  </si>
  <si>
    <t>7.3 Other ecosystem modifications Future   No/Negligible Impact: 1  ,</t>
  </si>
  <si>
    <t>8.1 Invasive non-native/alien species/diseases (Lates niloticus) Ongoing   Low Impact: 3 Lates niloticus</t>
  </si>
  <si>
    <t xml:space="preserve">8.2 Problematic native species/diseases Ongoing   Low Impact: 3 </t>
  </si>
  <si>
    <t xml:space="preserve">2.1 Annual &amp; perennial non-timber crops Ongoing    </t>
  </si>
  <si>
    <t xml:space="preserve">2.1.1 Shifting agriculture Ongoing    </t>
  </si>
  <si>
    <t xml:space="preserve">2.1.2 Small-holder farming Ongoing    </t>
  </si>
  <si>
    <t xml:space="preserve">9.3 Agricultural &amp; forestry effluents Ongoing    </t>
  </si>
  <si>
    <t>2.1 Annual &amp; perennial non-timber crops Ongoing   Low Impact: 3  ,</t>
  </si>
  <si>
    <t>2.3 Livestock farming &amp; ranching Ongoing   Low Impact: 3  ,</t>
  </si>
  <si>
    <t>2.3.4 Scale Unknown/Unrecorded Ongoing   Low Impact: 3  ,</t>
  </si>
  <si>
    <t xml:space="preserve">4.2 Utility &amp; service lines Ongoing   Low Impact: 3 </t>
  </si>
  <si>
    <t>8.1 Invasive non-native/alien species/diseases Ongoing   Low Impact: 3</t>
  </si>
  <si>
    <t xml:space="preserve">9.3 Agricultural &amp; forestry effluents Ongoing  Unknown Unknown </t>
  </si>
  <si>
    <t xml:space="preserve">2.1 Annual &amp; perennial non-timber crops Ongoing  Slow, Significant Declines Low Impact: 4 </t>
  </si>
  <si>
    <t xml:space="preserve">2.1.3 Agro-industry farming Ongoing  Slow, Significant Declines Low Impact: 4 </t>
  </si>
  <si>
    <t xml:space="preserve">6.2 War, civil unrest &amp; military exercises Ongoing   Low Impact: 3 </t>
  </si>
  <si>
    <t>11.1 Habitat shifting &amp; alteration    (Not specified)  wetland loss habitat degradation</t>
  </si>
  <si>
    <t xml:space="preserve">5.3.1 Intentional use: (subsistence/small scale) [harvest] Future   No/Negligible Impact: 1 </t>
  </si>
  <si>
    <t xml:space="preserve">5.2 Gathering terrestrial plants Ongoing   Low Impact: 3 </t>
  </si>
  <si>
    <t xml:space="preserve">6.3 Work &amp; other activities Ongoing   Low Impact: 3 </t>
  </si>
  <si>
    <t xml:space="preserve">10.1 Volcanoes Future   No/Negligible Impact: 1 </t>
  </si>
  <si>
    <t xml:space="preserve">6.2 War, civil unrest &amp; military exercises Past, Unlikely to Return   Past Impact </t>
  </si>
  <si>
    <t xml:space="preserve">9.3 Agricultural &amp; forestry effluents Ongoing Unknown Negligible declines Unknown </t>
  </si>
  <si>
    <t xml:space="preserve">9.1 Domestic &amp; urban waste water Ongoing    </t>
  </si>
  <si>
    <t xml:space="preserve">9.2 Industrial &amp; military effluents Ongoing    </t>
  </si>
  <si>
    <t xml:space="preserve">1.1 Housing &amp; urban areas Ongoing    </t>
  </si>
  <si>
    <t xml:space="preserve">2.1 Annual &amp; perennial non-timber crops Future   No/Negligible Impact: 1 </t>
  </si>
  <si>
    <t xml:space="preserve">8.1 Invasive non-native/alien species/diseases (Unspecified Haplochromis) Past, Unlikely to Return  </t>
  </si>
  <si>
    <t xml:space="preserve">2.3.2 Small-holder grazing, ranching or farming Ongoing Minority (&lt;50%) Slow, Significant Declines Low Impact: 5 </t>
  </si>
  <si>
    <t xml:space="preserve">9.3 Agricultural &amp; forestry effluents Ongoing Minority (&lt;50%) Negligible declines Low Impact: 4 </t>
  </si>
  <si>
    <t xml:space="preserve">2.1.3 Agro-industry farming Ongoing    </t>
  </si>
  <si>
    <t xml:space="preserve">8.1 Invasive non-native/alien species/diseases Ongoing    </t>
  </si>
  <si>
    <t xml:space="preserve">9.2 Industrial &amp; military effluents Future   No/Negligible Impact: 1 </t>
  </si>
  <si>
    <t xml:space="preserve">9.2.2 Seepage from mining Future   No/Negligible Impact: 1 </t>
  </si>
  <si>
    <t>2.1 Annual &amp; perennial non-timber crops Ongoing     ,</t>
  </si>
  <si>
    <t>2.1.1 Shifting agriculture Ongoing     ,</t>
  </si>
  <si>
    <t>2.1.2 Small-holder farming Ongoing     ,</t>
  </si>
  <si>
    <t>9.3 Agricultural &amp; forestry effluents Ongoing     ,</t>
  </si>
  <si>
    <t xml:space="preserve">1.2 Commercial &amp; industrial areas Future   No/Negligible Impact: 1 </t>
  </si>
  <si>
    <t xml:space="preserve">8.1 Invasive non-native/alien species/diseases (plants and trout) Ongoing   Low Impact: 3 </t>
  </si>
  <si>
    <t xml:space="preserve">9.3 Agricultural &amp; forestry effluents Ongoing Minority (&lt;50%)  Low Impact: 4 </t>
  </si>
  <si>
    <t xml:space="preserve">4.1 Roads &amp; railroads Ongoing   Low Impact: 3 </t>
  </si>
  <si>
    <t xml:space="preserve">9.3 Agricultural &amp; forestry effluents Future   No/Negligible Impact: 1 </t>
  </si>
  <si>
    <t xml:space="preserve">2.1.2 Small-holder farming Future   No/Negligible Impact: 1 </t>
  </si>
  <si>
    <t xml:space="preserve">3.1 Oil &amp; gas drilling Future   No/Negligible Impact: 1 </t>
  </si>
  <si>
    <t xml:space="preserve">9.3 Agricultural &amp; forestry effluents Ongoing Majority (50-90%) Slow, Significant Declines Medium Impact: 6 </t>
  </si>
  <si>
    <t xml:space="preserve">2.2 Wood &amp; pulp plantations Ongoing    </t>
  </si>
  <si>
    <t xml:space="preserve">2.2.2 Agro-industry plantations Ongoing    </t>
  </si>
  <si>
    <t xml:space="preserve">1.2 Commercial &amp; industrial areas Ongoing    </t>
  </si>
  <si>
    <t xml:space="preserve">9.1.1 Sewage Ongoing    </t>
  </si>
  <si>
    <t>11.1 Habitat shifting &amp; alteration    (Not specified)  habitat degradation.</t>
  </si>
  <si>
    <t xml:space="preserve">9.2.1 Oil spills Future   No/Negligible Impact: 1 </t>
  </si>
  <si>
    <t xml:space="preserve">2.3.4 Scale Unknown/Unrecorded Ongoing   Low Impact: 3 </t>
  </si>
  <si>
    <t xml:space="preserve">1.3 Tourism &amp; recreation areas Future   No/Negligible Impact: 1 </t>
  </si>
  <si>
    <t>8.1 Invasive non-native/alien species/diseases (Unspecified Lepomis) Ongoing   Low Impact: 3 Unspecified Lepomis</t>
  </si>
  <si>
    <t xml:space="preserve">9.3 Agricultural &amp; forestry effluents Future    </t>
  </si>
  <si>
    <t xml:space="preserve">9.2 Industrial &amp; military effluents Future   No/Negligible Impact: 1  ~9.2 Industrial &amp; military effluents Ongoing   Low Impact: 3 </t>
  </si>
  <si>
    <t>1.1 Housing &amp; urban areas Ongoing   Low Impact: 3  ,</t>
  </si>
  <si>
    <t>3.1 Oil &amp; gas drilling Future   No/Negligible Impact: 1  ,</t>
  </si>
  <si>
    <t>5.3 Logging &amp; wood harvesting Ongoing   Low Impact: 3  ,</t>
  </si>
  <si>
    <t>9.2 Industrial &amp; military effluents Ongoing   Low Impact: 3  ,</t>
  </si>
  <si>
    <t>9.2.1 Oil spills Ongoing   Low Impact: 3  ,</t>
  </si>
  <si>
    <t>2.1.3 Agro-industry farming Ongoing   Low Impact: 3  ,</t>
  </si>
  <si>
    <t xml:space="preserve">5.3.2 Intentional use: (large scale) [harvest] Future   No/Negligible Impact: 1 </t>
  </si>
  <si>
    <t xml:space="preserve">9.1 Domestic &amp; urban waste water Ongoing Unknown Unknown Unknown </t>
  </si>
  <si>
    <t xml:space="preserve">9.1.1 Sewage Ongoing Unknown Unknown Unknown </t>
  </si>
  <si>
    <t xml:space="preserve">9.1.2 Run-off Ongoing Unknown Unknown Unknown </t>
  </si>
  <si>
    <t>11.1 Habitat shifting &amp; alteration    (Not specified)  wetland loss, habitat degradation</t>
  </si>
  <si>
    <t xml:space="preserve">2.1.1 Shifting agriculture Future   No/Negligible Impact: 1 </t>
  </si>
  <si>
    <t xml:space="preserve">9.3 Agricultural &amp; forestry effluents Past, Unlikely to Return   Past Impact </t>
  </si>
  <si>
    <t xml:space="preserve">9.4 Garbage &amp; solid waste Ongoing   Low Impact: 3 </t>
  </si>
  <si>
    <t xml:space="preserve">6.1 Recreational activities Ongoing   Low Impact: 3 </t>
  </si>
  <si>
    <t xml:space="preserve">3.2 Mining &amp; quarrying Ongoing    </t>
  </si>
  <si>
    <t xml:space="preserve">5.3 Logging &amp; wood harvesting Ongoing    </t>
  </si>
  <si>
    <t>3.2 Mining &amp; quarrying Future   No/Negligible Impact: 1  ,</t>
  </si>
  <si>
    <t>4.3 Shipping lanes Future   No/Negligible Impact: 1  ,</t>
  </si>
  <si>
    <t>9.1 Domestic &amp; urban waste water Future   No/Negligible Impact: 1  ,</t>
  </si>
  <si>
    <t>9.2 Industrial &amp; military effluents Future   No/Negligible Impact: 1  ,</t>
  </si>
  <si>
    <t>9.2.2 Seepage from mining Future   No/Negligible Impact: 1  ,</t>
  </si>
  <si>
    <t xml:space="preserve">6.3 Work &amp; other activities Ongoing    </t>
  </si>
  <si>
    <t>9.1 Domestic &amp; urban waste water Ongoing   Low Impact: 3  ,</t>
  </si>
  <si>
    <t>9.2.2 Seepage from mining Ongoing   Low Impact: 3  ,</t>
  </si>
  <si>
    <t xml:space="preserve">9.2 Industrial &amp; military effluents Future    </t>
  </si>
  <si>
    <t>4.3 Shipping lanes Ongoing   Low Impact: 3  ,</t>
  </si>
  <si>
    <t>9.1.1 Sewage Ongoing   Low Impact: 3  ,</t>
  </si>
  <si>
    <t>9.3 Agricultural &amp; forestry effluents Future   No/Negligible Impact: 1  ,</t>
  </si>
  <si>
    <t xml:space="preserve">3.3 Renewable energy Ongoing Unknown Unknown Unknown </t>
  </si>
  <si>
    <t xml:space="preserve">8.1 Invasive non-native/alien species/diseases Ongoing Unknown Unknown Unknown </t>
  </si>
  <si>
    <t>11.1 Habitat shifting &amp; alteration    (Not specified)  mangroves declining</t>
  </si>
  <si>
    <t xml:space="preserve">8.1 Invasive non-native/alien species/diseases Future   No/Negligible Impact: 1 </t>
  </si>
  <si>
    <t xml:space="preserve">8.2 Problematic native species/diseases Future   No/Negligible Impact: 1 </t>
  </si>
  <si>
    <t>11.1 Habitat shifting &amp; alteration    (Not specified)  , habitat degradation</t>
  </si>
  <si>
    <t>8.1 Invasive non-native/alien species/diseases (Unspecified Labeo) Future   No/Negligible Impact: 1 Unspecified Labeo</t>
  </si>
  <si>
    <t xml:space="preserve">2.3 Livestock farming &amp; ranching Ongoing Minority (&lt;50%) Slow, Significant Declines Low Impact: 5 </t>
  </si>
  <si>
    <t xml:space="preserve">9.3 Agricultural &amp; forestry effluents Ongoing Minority (&lt;50%) Slow, Significant Declines Low Impact: 5 </t>
  </si>
  <si>
    <t>8.1 Invasive non-native/alien species/diseases Future   No/Negligible Impact:</t>
  </si>
  <si>
    <t xml:space="preserve">1.3 Tourism &amp; recreation areas Ongoing   Low Impact: 3 </t>
  </si>
  <si>
    <t xml:space="preserve">5.3.1 Intentional use: (subsistence/small scale) [harvest] Ongoing   Low Impact: 3 </t>
  </si>
  <si>
    <t>6.1 Recreational activities Ongoing   Low Impact: 3  ,</t>
  </si>
  <si>
    <t xml:space="preserve">2.1 Annual &amp; perennial non-timber crops Ongoing Minority (&lt;50%) Causing/Could cause fluctuations Low Impact: 5 </t>
  </si>
  <si>
    <t>8.2 Problematic native species/diseases (Labeobarbus aeneus) Ongoing   Low Impact: 3</t>
  </si>
  <si>
    <t>2.1 Annual &amp; perennial non-timber crops Ongoing Minority (&lt;50%) Causing/Could cause fluctuations Low Impact: 5  ,</t>
  </si>
  <si>
    <t xml:space="preserve">2.1.3 Agro-industry farming Future   No/Negligible Impact: 1 </t>
  </si>
  <si>
    <t xml:space="preserve">9.2 Industrial &amp; military effluents Past, Unlikely to Return   Past Impact </t>
  </si>
  <si>
    <t xml:space="preserve">9.2.2 Seepage from mining Past, Unlikely to Return   Past Impact </t>
  </si>
  <si>
    <t xml:space="preserve">9.3 Agricultural &amp; forestry effluents    No/Negligible Impact: 0 </t>
  </si>
  <si>
    <t xml:space="preserve">1.1 Housing &amp; urban areas Ongoing Unknown Unknown Unknown </t>
  </si>
  <si>
    <t xml:space="preserve">1.2 Commercial &amp; industrial areas Ongoing Unknown Unknown Unknown </t>
  </si>
  <si>
    <t xml:space="preserve">1.3 Tourism &amp; recreation areas Ongoing Unknown Unknown Unknown </t>
  </si>
  <si>
    <t xml:space="preserve">7.3 Other ecosystem modifications Ongoing Unknown Unknown Unknown </t>
  </si>
  <si>
    <t xml:space="preserve">9.2 Industrial &amp; military effluents Unknown Unknown Unknown Unknown </t>
  </si>
  <si>
    <t>11.1 Habitat shifting &amp; alteration    (Not specified)  loss of mangrove habitat</t>
  </si>
  <si>
    <t>8.1 Invasive non-native/alien species/diseases (Unspecified Typha) Ongoing   Low Impact: 3 Unspecified Typha</t>
  </si>
  <si>
    <t>8.2 Problematic native species/diseases (Gambusia affinis) Ongoing   Low Impact: 3</t>
  </si>
  <si>
    <t xml:space="preserve">5.3 Logging &amp; wood harvesting Ongoing Unknown Unknown Unknown </t>
  </si>
  <si>
    <t xml:space="preserve">5.3.4 Unintentional effects: (large scale) [harvest] Ongoing Unknown Unknown Unknown </t>
  </si>
  <si>
    <t xml:space="preserve">2.3.2 Small-holder grazing, ranching or farming Ongoing   Low Impact: 3 </t>
  </si>
  <si>
    <t xml:space="preserve">5.3.3 Unintentional effects: (subsistence/small scale) [harvest] Ongoing   Low Impact: 3 </t>
  </si>
  <si>
    <t xml:space="preserve">2.3.1 Nomadic grazing Future   No/Negligible Impact: 1 </t>
  </si>
  <si>
    <t>8.1 Invasive non-native/alien species/diseases (Oreochromis niloticus) Future   No/Negligible Impact: 1 Oreochromis niloticus</t>
  </si>
  <si>
    <t xml:space="preserve">4.1 Roads &amp; railroads Past, Likely to Return   Past Impact </t>
  </si>
  <si>
    <t xml:space="preserve">9.3 Agricultural &amp; forestry effluents Past, Likely to Return   Past Impact </t>
  </si>
  <si>
    <t xml:space="preserve">6.1 Recreational activities Future   No/Negligible Impact: 1 </t>
  </si>
  <si>
    <t xml:space="preserve">7.3 Other ecosystem modifications Ongoing   Low Impact: 3 </t>
  </si>
  <si>
    <t xml:space="preserve">4.1 Roads &amp; railroads Past, Unlikely to Return   Past Impact </t>
  </si>
  <si>
    <t>8.1 Invasive non-native/alien species/diseases (Unspecified Micropterus) Ongoing   Low Impact: 3 Unspecified Micropterus</t>
  </si>
  <si>
    <t>8.1 Invasive non-native/alien species/diseases (Oreochromis niloticus) Ongoing   Low Impact: 3 Oreochromis niloticus</t>
  </si>
  <si>
    <t>8.1 Invasive non-native/alien species/diseases Ongoing   Low Impact: 3 8.1</t>
  </si>
  <si>
    <t>8.1 Invasive non-native/alien species/diseases (Cyperus papyrus) Ongoing   Low Impact: 3</t>
  </si>
  <si>
    <t xml:space="preserve">2.1 Annual &amp; perennial non-timber crops Ongoing Minority (&lt;50%)  Low Impact: 4 </t>
  </si>
  <si>
    <t xml:space="preserve">9.2.1 Oil spills Ongoing    </t>
  </si>
  <si>
    <t>8.1 Invasive non-native/alien species/diseases (Eichhornia crassipes) Ongoing   Low Impact: 3 Eichhornia crassipes</t>
  </si>
  <si>
    <t>4.1 Roads &amp; railroads Ongoing   Low Impact: 3  ,</t>
  </si>
  <si>
    <t>8.2 Problematic native species/diseases (Clarias gariepinus) Ongoing   Low Impact: 3 Clarias gariepinus</t>
  </si>
  <si>
    <t xml:space="preserve">11.1 Habitat shifting &amp; alteration Future   No/Negligible Impact: 1 </t>
  </si>
  <si>
    <t xml:space="preserve">8.1 Invasive non-native/alien species/diseases Ongoing Majority (50-90%) Rapid Declines Medium Impact: 7 </t>
  </si>
  <si>
    <t>8.1 Invasive non-native/alien species/diseases (Oncorhynchus mykiss) Future   No/Negligible Impact: 1 Oncorhynchus mykiss</t>
  </si>
  <si>
    <t>8.1 Invasive non-native/alien species/diseases (Unspecified SALMONIDAE) Ongoing   Low Impact: 3 Unspecified SALMONIDAE</t>
  </si>
  <si>
    <t>8.1 Invasive non-native/alien species/diseases (Cyprinus carpio) Past, Unlikely to Return   Past Impact Cyprinus carpio</t>
  </si>
  <si>
    <t>8.1 Invasive non-native/alien species/diseases (Clarias gariepinus) Ongoing   Low Impact: 3 Clarias gariepinus</t>
  </si>
  <si>
    <t xml:space="preserve">9.3 Agricultural &amp; forestry effluents Future Unknown Negligible declines Unknown </t>
  </si>
  <si>
    <t xml:space="preserve">6.3 Work &amp; other activities Future   No/Negligible Impact: 1 </t>
  </si>
  <si>
    <t xml:space="preserve">5.3 Logging &amp; wood harvesting Ongoing Whole (&gt;90%)  Medium Impact: 6 </t>
  </si>
  <si>
    <t xml:space="preserve">9.3 Agricultural &amp; forestry effluents Ongoing Whole (&gt;90%)  Medium Impact: 6 </t>
  </si>
  <si>
    <t xml:space="preserve">10.1 Volcanoes Future Whole (&gt;90%) Very Rapid Declines Medium Impact: 7 </t>
  </si>
  <si>
    <t xml:space="preserve">10.1 Volcanoes Past, Unlikely to Return   Past Impact </t>
  </si>
  <si>
    <t xml:space="preserve">1.1 Housing &amp; urban areas    No/Negligible Impact: 0 </t>
  </si>
  <si>
    <t>2.1.1 Shifting agriculture Ongoing   Low Impact: 3  ,</t>
  </si>
  <si>
    <t>2.1.2 Small-holder farming Ongoing   Low Impact: 3  ,</t>
  </si>
  <si>
    <t xml:space="preserve">8.1 Invasive non-native/alien species/diseases (Unspecified CICHLIDAE) Ongoing  </t>
  </si>
  <si>
    <t>8.1 Invasive non-native/alien species/diseases (Lates niloticus) Ongoing  Low Impact: 3 Lates niloticus</t>
  </si>
  <si>
    <t xml:space="preserve">8.2 Problematic native species/diseases Ongoing  Low Impact: 3 </t>
  </si>
  <si>
    <t xml:space="preserve">9.1 Domestic &amp; urban waste water Ongoing  Low Impact: 3 </t>
  </si>
  <si>
    <t xml:space="preserve">9.1.1 Sewage Ongoing  Low Impact: 3 </t>
  </si>
  <si>
    <t xml:space="preserve">9.2 Industrial &amp; military effluents Ongoing  Low Impact: 3 </t>
  </si>
  <si>
    <t xml:space="preserve">9.3 Agricultural &amp; forestry effluents Ongoing  Low Impact: 3 </t>
  </si>
  <si>
    <t xml:space="preserve">9.3 Agricultural &amp; forestry effluents Future  No/Negligible Impact: 1 </t>
  </si>
  <si>
    <t xml:space="preserve">1.2 Commercial &amp; industrial areas Ongoing  Low Impact: 3 </t>
  </si>
  <si>
    <t xml:space="preserve">2.1 Annual &amp; perennial non-timber crops Ongoing  Low Impact: 3 </t>
  </si>
  <si>
    <t xml:space="preserve">3.2 Mining &amp; quarrying Ongoing  Low Impact: 3 </t>
  </si>
  <si>
    <t xml:space="preserve">2.1.2 Small-holder farming Ongoing  Low Impact: 3 </t>
  </si>
  <si>
    <t xml:space="preserve">5.2 Gathering terrestrial plants Ongoing  Low Impact: 3 </t>
  </si>
  <si>
    <t xml:space="preserve">5.3 Logging &amp; wood harvesting Ongoing  Low Impact: 3 </t>
  </si>
  <si>
    <t xml:space="preserve">2.1 Annual &amp; perennial non-timber crops Ongoing   </t>
  </si>
  <si>
    <t xml:space="preserve">2.1.3 Agro-industry farming Ongoing   </t>
  </si>
  <si>
    <t xml:space="preserve">8.1 Invasive non-native/alien species/diseases Ongoing   </t>
  </si>
  <si>
    <t xml:space="preserve">9.1 Domestic &amp; urban waste water Ongoing   </t>
  </si>
  <si>
    <t xml:space="preserve">9.3 Agricultural &amp; forestry effluents Ongoing   </t>
  </si>
  <si>
    <t xml:space="preserve">1.3 Tourism &amp; recreation areas Ongoing  Low Impact: 3 </t>
  </si>
  <si>
    <t xml:space="preserve">6.1 Recreational activities Ongoing  Low Impact: 3 </t>
  </si>
  <si>
    <t>8.1 Invasive non-native/alien species/diseases (Lepomis macrochirus) Ongoing  Low Impact:</t>
  </si>
  <si>
    <t xml:space="preserve">9.3 Agricultural &amp; forestry effluents Ongoing Slow, Significant Declines Low Impact: 4 </t>
  </si>
  <si>
    <t>8.1 invasive species 8.1 invasive species 8.1 Invasive non-native/alien species/diseases Ongoing  Low Impact: 3 , Labeobarbus seeberi, Lepomis macrochirus, Oncorhynchus mykiss</t>
  </si>
  <si>
    <t xml:space="preserve">9.3 Agricultural &amp; forestry effluents Ongoing   Low Impact: 3  9.3 Agricultural &amp; forestry effluents Ongoing   Low Impact: 3  9.3 Agricultural &amp; forestry effluents Ongoing  Low Impact: 3 </t>
  </si>
  <si>
    <t xml:space="preserve">8.1 Invasive non-native/alien species/diseases Ongoing  Low Impact: 3 </t>
  </si>
  <si>
    <t xml:space="preserve">9.1.1 Sewage Ongoing   </t>
  </si>
  <si>
    <t xml:space="preserve">9.2 Industrial &amp; military effluents Ongoing   </t>
  </si>
  <si>
    <t xml:space="preserve">2.1.3 Agro-industry farming Ongoing  Low Impact: 3 </t>
  </si>
  <si>
    <t>8.1 invasive species 8.1 invasive species 8.1 Invasive non-native/alien species/diseases (Micropterus dolomieu) Ongoing  Low Impact: 3 Micropterus dolomieu</t>
  </si>
  <si>
    <t>8.2 Problematic native species/diseases (Clarias gariepinus) Ongoing Unknown Unknown Clarias gariepinus</t>
  </si>
  <si>
    <t xml:space="preserve">4.1 Roads &amp; railroads Ongoing  Low Impact: 3 </t>
  </si>
  <si>
    <t xml:space="preserve">9.2.2 Seepage from mining Ongoing  Low Impact: 3 </t>
  </si>
  <si>
    <t xml:space="preserve">1.1 Housing &amp; urban areas Ongoing  Low Impact: 3 </t>
  </si>
  <si>
    <t>8.1 Invasive non-native/alien species/diseases (Oreochromis niloticus) Future  No/Negligible Impact: 1 Oreochromis niloticus</t>
  </si>
  <si>
    <t>8.1 Invasive species 8.1 Invasive species 8.1 Invasive non-native/alien species/diseases (Lates niloticus) Ongoing   Low Impact: 3 Lates niloticus</t>
  </si>
  <si>
    <t xml:space="preserve">8.2 Problematic native species/diseases Future  No/Negligible Impact: 1 </t>
  </si>
  <si>
    <t xml:space="preserve">9.2.1 Oil spills Ongoing  Low Impact: 3 </t>
  </si>
  <si>
    <t xml:space="preserve">10.1 Volcanoes Future  No/Negligible Impact: 1 </t>
  </si>
  <si>
    <t>11.1 Habitat shifting &amp; alteration    (Not specified)  loss of vegetated areas</t>
  </si>
  <si>
    <t xml:space="preserve">2.2 Wood &amp; pulp plantations Ongoing Majority (50-90%) Slow, Significant Declines Medium Impact: 6 </t>
  </si>
  <si>
    <t xml:space="preserve">2.2.2 Agro-industry plantations Ongoing Majority (50-90%) Slow, Significant Declines Medium Impact: 6 </t>
  </si>
  <si>
    <t xml:space="preserve">9.3.2 Soil erosion, sedimentation Ongoing   Low Impact: 3 </t>
  </si>
  <si>
    <t>9.3.2 Soil erosion, sedimentation Ongoing     ,</t>
  </si>
  <si>
    <t xml:space="preserve">11.2 Droughts Ongoing   Low Impact: 3 </t>
  </si>
  <si>
    <t xml:space="preserve">7.2.8 Abstraction of ground water (unknown use) Ongoing   Low Impact: 3 </t>
  </si>
  <si>
    <t xml:space="preserve">9.3.3 Herbicides and pesticides Ongoing   Low Impact: 3 </t>
  </si>
  <si>
    <t xml:space="preserve">9.3.1 Nutrient loads Ongoing   Low Impact: 3 </t>
  </si>
  <si>
    <t xml:space="preserve">11.2 Droughts Ongoing Majority (50-90%) Causing/Could cause fluctuations Medium Impact: 6 </t>
  </si>
  <si>
    <t xml:space="preserve">11.4 Storms &amp; flooding Ongoing Majority (50-90%) Unknown Unknown </t>
  </si>
  <si>
    <t xml:space="preserve">9.3.3 Herbicides and pesticides Ongoing Majority (50-90%) Causing/Could cause fluctuations Medium Impact: 6 </t>
  </si>
  <si>
    <t xml:space="preserve">7.2.1 Abstraction of surface water (domestic use) Ongoing Minority (&lt;50%) Causing/Could cause fluctuations Low Impact: 5 </t>
  </si>
  <si>
    <t xml:space="preserve">7.2.2 Abstraction of surface water (commercial use) Ongoing Minority (&lt;50%) Causing/Could cause fluctuations Low Impact: 5 </t>
  </si>
  <si>
    <t xml:space="preserve">7.2.3 Abstraction of surface water (agricultural use) Ongoing Minority (&lt;50%) Causing/Could cause fluctuations Low Impact: 5 </t>
  </si>
  <si>
    <t xml:space="preserve">7.2.5 Abstraction of ground water (domestic use) Ongoing Minority (&lt;50%) Causing/Could cause fluctuations Low Impact: 5 </t>
  </si>
  <si>
    <t xml:space="preserve">7.2.7 Abstraction of ground water (agricultural use) Ongoing Minority (&lt;50%) Causing/Could cause fluctuations Low Impact: 5 </t>
  </si>
  <si>
    <t xml:space="preserve">11.4 Storms &amp; flooding    (Not specified) </t>
  </si>
  <si>
    <t xml:space="preserve">9.3.3 Herbicides and pesticides    (Not specified) </t>
  </si>
  <si>
    <t xml:space="preserve">7.2.3 Abstraction of surface water (agricultural use)    (Not specified) </t>
  </si>
  <si>
    <t xml:space="preserve">11.2 Droughts    No/Negligible Impact: 0 </t>
  </si>
  <si>
    <t xml:space="preserve">11.2 Droughts Future   No/Negligible Impact: 1 </t>
  </si>
  <si>
    <t xml:space="preserve">9.3.2 Soil erosion, sedimentation Ongoing    </t>
  </si>
  <si>
    <t>9.3.2 Soil erosion, sedimentation Ongoing   Low Impact: 3  ,</t>
  </si>
  <si>
    <t xml:space="preserve">9.3.3 Herbicides and pesticides Ongoing  Unknown Unknown </t>
  </si>
  <si>
    <t xml:space="preserve">7.2.3 Abstraction of surface water (agricultural use) Ongoing  Slow, Significant Declines Low Impact: 4 </t>
  </si>
  <si>
    <t xml:space="preserve">11.2 Droughts Ongoing Minority (&lt;50%)  Low Impact: 4 </t>
  </si>
  <si>
    <t xml:space="preserve">7.2.8 Abstraction of ground water (unknown use) Ongoing Minority (&lt;50%) Unknown Unknown </t>
  </si>
  <si>
    <t xml:space="preserve">7.2.3 Abstraction of surface water (agricultural use) Ongoing   Low Impact: 3 </t>
  </si>
  <si>
    <t xml:space="preserve">9.3.2 Soil erosion, sedimentation Future   No/Negligible Impact: 1 </t>
  </si>
  <si>
    <t xml:space="preserve">11.3 Temperature extremes Ongoing   Low Impact: 3 </t>
  </si>
  <si>
    <t xml:space="preserve">7.2.4 Abstraction of surface water (unknown use) Ongoing Unknown Negligible declines Unknown </t>
  </si>
  <si>
    <t xml:space="preserve">11.2 Droughts Ongoing    </t>
  </si>
  <si>
    <t xml:space="preserve">7.2.8 Abstraction of ground water (unknown use) Ongoing    </t>
  </si>
  <si>
    <t xml:space="preserve">7.2.2 Abstraction of surface water (commercial use) Ongoing   Low Impact: 3 </t>
  </si>
  <si>
    <t xml:space="preserve">9.3.2 Soil erosion, sedimentation Ongoing Whole (&gt;90%)  Medium Impact: 6 </t>
  </si>
  <si>
    <t xml:space="preserve">9.3.2 Soil erosion, sedimentation Ongoing Minority (&lt;50%) Negligible declines Low Impact: 4 </t>
  </si>
  <si>
    <t xml:space="preserve">11.2 Droughts Past, Likely to Return   Past Impact </t>
  </si>
  <si>
    <t xml:space="preserve">9.3.2 Soil erosion, sedimentation Ongoing Minority (&lt;50%)  Low Impact: 4 </t>
  </si>
  <si>
    <t xml:space="preserve">9.3.2 Soil erosion, sedimentation Ongoing Majority (50-90%) Slow, Significant Declines Medium Impact: 6 </t>
  </si>
  <si>
    <t xml:space="preserve">9.3.3 Herbicides and pesticides Past, Likely to Return   Past Impact </t>
  </si>
  <si>
    <t>9.3.2 Soil erosion, sedimentation Future   No/Negligible Impact: 1  ,</t>
  </si>
  <si>
    <t xml:space="preserve">9.3.2 Soil erosion, sedimentation Ongoing Unknown Negligible declines Unknown </t>
  </si>
  <si>
    <t xml:space="preserve">9.3.2 Soil erosion, sedimentation Future    </t>
  </si>
  <si>
    <t>11.2 Droughts Past, Likely to Return   Past Impact  ,</t>
  </si>
  <si>
    <t xml:space="preserve">7.2.4 Abstraction of surface water (unknown use) Ongoing   Low Impact: 3 </t>
  </si>
  <si>
    <t xml:space="preserve">9.3.1 Nutrient loads Ongoing Unknown Unknown Unknown </t>
  </si>
  <si>
    <t xml:space="preserve">7.2.4 Abstraction of surface water (unknown use) Ongoing Unknown Unknown Unknown </t>
  </si>
  <si>
    <t xml:space="preserve">9.3.1 Nutrient loads Ongoing Unknown  Unknown </t>
  </si>
  <si>
    <t xml:space="preserve">9.3.2 Soil erosion, sedimentation Ongoing Unknown Unknown Unknown </t>
  </si>
  <si>
    <t xml:space="preserve">7.2.3 Abstraction of surface water (agricultural use) Past, Unlikely to Return   Past Impact </t>
  </si>
  <si>
    <t xml:space="preserve">7.2.3 Abstraction of surface water (agricultural use) Future Minority (&lt;50%) Slow, Significant Declines Low Impact: 3 </t>
  </si>
  <si>
    <t>11.2 Droughts Ongoing   Low Impact: 3  ,</t>
  </si>
  <si>
    <t>7.2.8 Abstraction of ground water (unknown use) Ongoing   Low Impact: 3  ,</t>
  </si>
  <si>
    <t xml:space="preserve">7.2.2 Abstraction of surface water (commercial use) Ongoing Unknown Unknown Unknown </t>
  </si>
  <si>
    <t xml:space="preserve">7.2.3 Abstraction of surface water (agricultural use) Ongoing Unknown Unknown Unknown </t>
  </si>
  <si>
    <t xml:space="preserve">7.2.8 Abstraction of ground water (unknown use) Ongoing Majority (50-90%) Slow, Significant Declines Medium Impact: 6 </t>
  </si>
  <si>
    <t xml:space="preserve">7.2.5 Abstraction of ground water (domestic use) Ongoing   Low Impact: 3 </t>
  </si>
  <si>
    <t>7.2.3 Abstraction of surface water (agricultural use) Ongoing   Low Impact: 3  ,</t>
  </si>
  <si>
    <t>9.3.2 Soil erosion, sedimentation Past, Unlikely to Return   Past Impact  ,</t>
  </si>
  <si>
    <t xml:space="preserve">7.2.1 Abstraction of surface water (domestic use) Ongoing Unknown Unknown Unknown </t>
  </si>
  <si>
    <t xml:space="preserve">7.2.8 Abstraction of ground water (unknown use) Future   No/Negligible Impact: 1 </t>
  </si>
  <si>
    <t xml:space="preserve">9.3.3 Herbicides and pesticides Future   No/Negligible Impact: 1 </t>
  </si>
  <si>
    <t xml:space="preserve">9.3.2 Soil erosion, sedimentation Past, Unlikely to Return   Past Impact </t>
  </si>
  <si>
    <t xml:space="preserve">11.2 Droughts Ongoing Minority (&lt;50%) Slow, Significant Declines Low Impact: 5 </t>
  </si>
  <si>
    <t xml:space="preserve">9.3.2 Soil erosion, sedimentation Ongoing Minority (&lt;50%) Slow, Significant Declines Low Impact: 5 </t>
  </si>
  <si>
    <t xml:space="preserve">7.2.3 Abstraction of surface water (agricultural use) Ongoing Minority (&lt;50%) Slow, Significant Declines Low Impact: 5 </t>
  </si>
  <si>
    <t xml:space="preserve">7.2.7 Abstraction of ground water (agricultural use) Ongoing   Low Impact: 3 </t>
  </si>
  <si>
    <t>9.3.1 Nutrient loads Ongoing   Low Impact: 3  ,</t>
  </si>
  <si>
    <t>9.3.3 Herbicides and pesticides Ongoing   Low Impact: 3  ,</t>
  </si>
  <si>
    <t xml:space="preserve">9.3.2 Soil erosion, sedimentation Ongoing  Low Impact: 3 </t>
  </si>
  <si>
    <t xml:space="preserve">9.3.2 Soil erosion, sedimentation Future  No/Negligible Impact: 1 </t>
  </si>
  <si>
    <t xml:space="preserve">11.2 Droughts Ongoing  Low Impact: 3 </t>
  </si>
  <si>
    <t xml:space="preserve">11.2 Droughts Ongoing   </t>
  </si>
  <si>
    <t xml:space="preserve">7.2.2 Abstraction of surface water (commercial use) Ongoing  Slow, Significant Declines Low Impact: 4 </t>
  </si>
  <si>
    <t xml:space="preserve">9.3.1 Nutrient loads Ongoing   Low Impact: 3  9.3.1 Nutrient loads Ongoing   Low Impact: 3 </t>
  </si>
  <si>
    <t xml:space="preserve">9.3.3 Herbicides and pesticides Ongoing Slow, Significant Declines Low Impact: 4 </t>
  </si>
  <si>
    <t xml:space="preserve">7.2.3 Abstraction of surface water (agricultural use) Ongoing Slow, Significant Declines Low Impact: 4 </t>
  </si>
  <si>
    <t xml:space="preserve">7.2.3 Water abstraction 7.2.3 Water abstraction 7.2.3 Abstraction of surface water (agricultural use) Ongoing Causing/Could cause fluctuations Low Impact: 4 </t>
  </si>
  <si>
    <t xml:space="preserve">7.2.8 Abstraction of ground water (unknown use) Ongoing  Low Impact: 3 </t>
  </si>
  <si>
    <t xml:space="preserve">9.3.3 Herbicides and pesticides Ongoing  Low Impact: 3 </t>
  </si>
  <si>
    <t xml:space="preserve">9.3.2 Soil erosion, sedimentation Ongoing   </t>
  </si>
  <si>
    <t xml:space="preserve">5.1 Wetlands (inland) - Permanent Rivers/Streams/Creeks (includes waterfalls) Suitable  </t>
  </si>
  <si>
    <t xml:space="preserve">5.5 Wetlands (inland) - Permanent Freshwater Lakes (over 8ha) Suitable  </t>
  </si>
  <si>
    <t xml:space="preserve">5.7 Wetlands (inland) - Permanent Freshwater Marshes/Pools (under 8ha) Unknown  </t>
  </si>
  <si>
    <t xml:space="preserve">5.2 Wetlands (inland) - Seasonal/Intermittent/Irregular Rivers/Streams/Creeks Suitable  </t>
  </si>
  <si>
    <t xml:space="preserve">5.6 Wetlands (inland) - Seasonal/Intermittent Freshwater Lakes (over 8ha) Suitable  </t>
  </si>
  <si>
    <t xml:space="preserve">5.8 Wetlands (inland) - Seasonal/Intermittent Freshwater Marshes/Pools (under 8ha) Unknown  </t>
  </si>
  <si>
    <t xml:space="preserve">5.1 Wetlands (inland) - Permanent Rivers/Streams/Creeks (includes waterfalls) Marginal  </t>
  </si>
  <si>
    <t xml:space="preserve">5.13 Wetlands (inland) - Permanent Inland Deltas Marginal  </t>
  </si>
  <si>
    <t>5.5 Wetlands (inland) - Permanent Freshwater Lakes (over 8ha) Suitable   ,</t>
  </si>
  <si>
    <t xml:space="preserve">5.15 Wetlands (inland) - Seasonal/Intermittent Saline, Brackish or Alkaline Lakes and Flats Suitable  </t>
  </si>
  <si>
    <t xml:space="preserve">5.7 Wetlands (inland) - Permanent Freshwater Marshes/Pools (under 8ha) Suitable  </t>
  </si>
  <si>
    <t xml:space="preserve">5.2 Wetlands (inland) - Seasonal/Intermittent/Irregular Rivers/Streams/Creeks Marginal  </t>
  </si>
  <si>
    <t xml:space="preserve">5.8 Wetlands (inland) - Seasonal/Intermittent Freshwater Marshes/Pools (under 8ha) Marginal  </t>
  </si>
  <si>
    <t xml:space="preserve">5.7 Wetlands (inland) - Permanent Freshwater Marshes/Pools (under 8ha) Marginal  </t>
  </si>
  <si>
    <t xml:space="preserve">5.6 Wetlands (inland) - Seasonal/Intermittent Freshwater Lakes (over 8ha) Marginal  </t>
  </si>
  <si>
    <t xml:space="preserve">5.8 Wetlands (inland) - Seasonal/Intermittent Freshwater Marshes/Pools (under 8ha) Suitable  </t>
  </si>
  <si>
    <t>5.6 Wetlands (inland) - Seasonal/Intermittent Freshwater Lakes (over 8ha) Marginal  resident</t>
  </si>
  <si>
    <t>5.8 Wetlands (inland) - Seasonal/Intermittent Freshwater Marshes/Pools (under 8ha) Marginal  resident</t>
  </si>
  <si>
    <t xml:space="preserve">5.1 Wetlands (inland) - Permanent Rivers/Streams/Creeks (includes waterfalls) Suitable non-breeding </t>
  </si>
  <si>
    <t xml:space="preserve">5.5 Wetlands (inland) - Permanent Freshwater Lakes (over 8ha) Suitable non-breeding </t>
  </si>
  <si>
    <t xml:space="preserve">5.7 Wetlands (inland) - Permanent Freshwater Marshes/Pools (under 8ha) Suitable non-breeding </t>
  </si>
  <si>
    <t xml:space="preserve">5.13 Wetlands (inland) - Permanent Inland Deltas Suitable non-breeding </t>
  </si>
  <si>
    <t xml:space="preserve">5.14 Wetlands (inland) - Permanent Saline, Brackish or Alkaline Lakes Suitable non-breeding </t>
  </si>
  <si>
    <t xml:space="preserve">5.16 Wetlands (inland) - Permanent Saline, Brackish or Alkaline Marshes/Pools Suitable non-breeding </t>
  </si>
  <si>
    <t xml:space="preserve">5.18 Wetlands (inland) - Karst and Other Subterranean Hydrological Systems (inland) Suitable non-breeding </t>
  </si>
  <si>
    <t xml:space="preserve">9.3 Marine Neritic - Subtidal Loose Rock/pebble/gravel Suitable non-breeding </t>
  </si>
  <si>
    <t xml:space="preserve">9.4 Marine Neritic - Subtidal Sandy Suitable non-breeding </t>
  </si>
  <si>
    <t xml:space="preserve">9.5 Marine Neritic - Subtidal Sandy-Mud Suitable non-breeding </t>
  </si>
  <si>
    <t xml:space="preserve">9.6 Marine Neritic - Subtidal Muddy Suitable non-breeding </t>
  </si>
  <si>
    <t xml:space="preserve">9.7 Marine Neritic - Macroalgal/Kelp Suitable non-breeding </t>
  </si>
  <si>
    <t xml:space="preserve">10.3 Marine Oceanic - Bathypelagic (1000-4000m) Unknown passage </t>
  </si>
  <si>
    <t xml:space="preserve">15.1 Artificial/Aquatic - Water Storage Areas (over 8ha) Suitable non-breeding </t>
  </si>
  <si>
    <t xml:space="preserve">15.2 Artificial/Aquatic - Ponds (below 8ha) Suitable non-breeding </t>
  </si>
  <si>
    <t xml:space="preserve">15.3 Artificial/Aquatic - Aquaculture Ponds Suitable non-breeding </t>
  </si>
  <si>
    <t xml:space="preserve">15.4 Artificial/Aquatic - Salt Exploitation Sites Suitable non-breeding </t>
  </si>
  <si>
    <t xml:space="preserve">15.5 Artificial/Aquatic - Excavations (open) Suitable non-breeding </t>
  </si>
  <si>
    <t xml:space="preserve">15.6 Artificial/Aquatic - Wastewater Treatment Areas Suitable non-breeding </t>
  </si>
  <si>
    <t xml:space="preserve">15.7 Artificial/Aquatic - Irrigated Land (includes irrigation channels) Suitable non-breeding </t>
  </si>
  <si>
    <t xml:space="preserve">15.8 Artificial/Aquatic - Seasonally Flooded Agricultural Land Suitable non-breeding </t>
  </si>
  <si>
    <t xml:space="preserve">15.9 Artificial/Aquatic - Canals and Drainage Channels, Ditches Suitable non-breeding </t>
  </si>
  <si>
    <t xml:space="preserve">15.11 Artificial/Marine - Marine Anthropogenic Structures Suitable non-breeding </t>
  </si>
  <si>
    <t xml:space="preserve">15.13 Artificial/Marine - Mari/Brackish culture Ponds Suitable non-breeding </t>
  </si>
  <si>
    <t xml:space="preserve">5.2 Wetlands (inland) - Seasonal/Intermittent/Irregular Rivers/Streams/Creeks Suitable non-breeding </t>
  </si>
  <si>
    <t xml:space="preserve">5.3 Wetlands (inland) - Shrub Dominated Wetlands Suitable non-breeding </t>
  </si>
  <si>
    <t xml:space="preserve">5.4 Wetlands (inland) - Bogs, Marshes, Swamps, Fens, Peatlands Suitable non-breeding </t>
  </si>
  <si>
    <t xml:space="preserve">5.6 Wetlands (inland) - Seasonal/Intermittent Freshwater Lakes (over 8ha) Suitable non-breeding </t>
  </si>
  <si>
    <t xml:space="preserve">5.8 Wetlands (inland) - Seasonal/Intermittent Freshwater Marshes/Pools (under 8ha) Suitable non-breeding </t>
  </si>
  <si>
    <t xml:space="preserve">5.9 Wetlands (inland) - Freshwater Springs and Oases Suitable non-breeding </t>
  </si>
  <si>
    <t xml:space="preserve">5.11 Wetlands (inland) - Alpine Wetlands (includes temporary waters from snowmelt) Suitable non-breeding </t>
  </si>
  <si>
    <t xml:space="preserve">5.15 Wetlands (inland) - Seasonal/Intermittent Saline, Brackish or Alkaline Lakes and Flats Suitable non-breeding </t>
  </si>
  <si>
    <t xml:space="preserve">5.17 Wetlands (inland) - Seasonal/Intermittent Saline, Brackish or Alkaline Marshes/Pools Suitable non-breeding </t>
  </si>
  <si>
    <t xml:space="preserve">9.1 Marine Neritic - Estuaries Suitable non-breeding </t>
  </si>
  <si>
    <t xml:space="preserve">9.2 Marine Neritic - Subtidal Rock and Rocky Reefs Suitable passage </t>
  </si>
  <si>
    <t xml:space="preserve">9.9 Marine Neritic - Seagrass (Submerged) Suitable non-breeding </t>
  </si>
  <si>
    <t xml:space="preserve">12.1 Marine Intertidal - Rocky Shoreline Suitable non-breeding </t>
  </si>
  <si>
    <t xml:space="preserve">12.2 Marine Intertidal - Sandy Shoreline and/or Beaches, Sand Bars, Spits, Etc. Suitable non-breeding </t>
  </si>
  <si>
    <t xml:space="preserve">12.3 Marine Intertidal - Shingle and/or Pebble Shoreline and/or Beaches Suitable non-breeding </t>
  </si>
  <si>
    <t xml:space="preserve">12.4 Marine Intertidal - Mud Flats and Salt Flats Suitable non-breeding </t>
  </si>
  <si>
    <t xml:space="preserve">12.5 Marine Intertidal - Salt Marshes (Emergent Grasses) Suitable non-breeding </t>
  </si>
  <si>
    <t xml:space="preserve">12.6 Marine Intertidal - Tidepools Suitable non-breeding </t>
  </si>
  <si>
    <t xml:space="preserve">12.7 Marine Intertidal - Mangrove Submerged Roots Suitable non-breeding </t>
  </si>
  <si>
    <t>5.1 Wetlands (inland) - Permanent Rivers/Streams/Creeks (includes waterfalls) Suitable  non-breeding</t>
  </si>
  <si>
    <t>5.5 Wetlands (inland) - Permanent Freshwater Lakes (over 8ha) Marginal  non-breeding</t>
  </si>
  <si>
    <t>5.7 Wetlands (inland) - Permanent Freshwater Marshes/Pools (under 8ha) Suitable  non-breeding</t>
  </si>
  <si>
    <t>5.14 Wetlands (inland) - Permanent Saline, Brackish or Alkaline Lakes Suitable  non-breeding</t>
  </si>
  <si>
    <t>5.16 Wetlands (inland) - Permanent Saline, Brackish or Alkaline Marshes/Pools Suitable  non-breeding</t>
  </si>
  <si>
    <t>5.2 Wetlands (inland) - Seasonal/Intermittent/Irregular Rivers/Streams/Creeks Suitable  non-breeding</t>
  </si>
  <si>
    <t>5.4 Wetlands (inland) - Bogs, Marshes, Swamps, Fens, Peatlands Suitable  non-breeding</t>
  </si>
  <si>
    <t>5.6 Wetlands (inland) - Seasonal/Intermittent Freshwater Lakes (over 8ha) Suitable  non-breeding</t>
  </si>
  <si>
    <t>5.8 Wetlands (inland) - Seasonal/Intermittent Freshwater Marshes/Pools (under 8ha) Suitable  non-breeding</t>
  </si>
  <si>
    <t>5.15 Wetlands (inland) - Seasonal/Intermittent Saline, Brackish or Alkaline Lakes and Flats Suitable  non-breeding</t>
  </si>
  <si>
    <t>5.17 Wetlands (inland) - Seasonal/Intermittent Saline, Brackish or Alkaline Marshes/Pools Suitable  non-breeding</t>
  </si>
  <si>
    <t>9.1 Marine Neritic - Pelagic Unknown  passage ~9.1 Marine Neritic - Estuaries Suitable  non-breeding</t>
  </si>
  <si>
    <t>5.5 Wetlands (inland) - Permanent Freshwater Lakes (over 8ha) Suitable  non-breeding</t>
  </si>
  <si>
    <t>5.3 Wetlands (inland) - Shrub Dominated Wetlands Suitable  non-breeding</t>
  </si>
  <si>
    <t>9.1 Marine Neritic - Pelagic Suitable  passage ~9.1 Marine Neritic - Estuaries Suitable  non-breeding</t>
  </si>
  <si>
    <t xml:space="preserve">15.9 Artificial/Aquatic - Canals and Drainage Channels, Ditches Suitable  </t>
  </si>
  <si>
    <t xml:space="preserve">5.9 Wetlands (inland) - Freshwater Springs and Oases Suitable  </t>
  </si>
  <si>
    <t xml:space="preserve">5.1 Wetlands (inland) - Permanent Rivers/Streams/Creeks (includes waterfalls) Suitable Yes </t>
  </si>
  <si>
    <t xml:space="preserve">5.4 Wetlands (inland) - Bogs, Marshes, Swamps, Fens, Peatlands Suitable  </t>
  </si>
  <si>
    <t xml:space="preserve">5.2 Wetlands (inland) - Seasonal/Intermittent/Irregular Rivers/Streams/Creeks Unknown  </t>
  </si>
  <si>
    <t xml:space="preserve">5.1 Wetlands (inland) - Permanent Rivers/Streams/Creeks (includes waterfalls) Unknown  </t>
  </si>
  <si>
    <t>5.1 Wetlands (inland) - Permanent Rivers/Streams/Creeks (includes waterfalls) Marginal  resident</t>
  </si>
  <si>
    <t xml:space="preserve">5.4 Wetlands (inland) - Bogs, Marshes, Swamps, Fens, Peatlands Marginal  </t>
  </si>
  <si>
    <t xml:space="preserve">5.13 Wetlands (inland) - Permanent Inland Deltas Suitable  </t>
  </si>
  <si>
    <t xml:space="preserve">15.2 Artificial/Aquatic - Ponds (below 8ha) Marginal  </t>
  </si>
  <si>
    <t xml:space="preserve">15.7 Artificial/Aquatic - Irrigated Land (includes irrigation channels) Marginal  </t>
  </si>
  <si>
    <t xml:space="preserve">15.8 Artificial/Aquatic - Seasonally Flooded Agricultural Land Marginal  </t>
  </si>
  <si>
    <t xml:space="preserve">15.9 Artificial/Aquatic - Canals and Drainage Channels, Ditches Marginal  </t>
  </si>
  <si>
    <t>5.1 Wetlands (inland) - Permanent Rivers/Streams/Creeks (includes waterfalls) Suitable   ,</t>
  </si>
  <si>
    <t>5.2 Wetlands (inland) - Seasonal/Intermittent/Irregular Rivers/Streams/Creeks Marginal   ,</t>
  </si>
  <si>
    <t>5.4 Wetlands (inland) - Bogs, Marshes, Swamps, Fens, Peatlands Suitable   ,</t>
  </si>
  <si>
    <t>5.2 Wetlands (inland) - Seasonal/Intermittent/Irregular Rivers/Streams/Creeks Suitable   ,</t>
  </si>
  <si>
    <t xml:space="preserve">5.16 Wetlands (inland) - Permanent Saline, Brackish or Alkaline Marshes/Pools Suitable  </t>
  </si>
  <si>
    <t xml:space="preserve">5.17 Wetlands (inland) - Seasonal/Intermittent Saline, Brackish or Alkaline Marshes/Pools Marginal  </t>
  </si>
  <si>
    <t xml:space="preserve">9.1 Marine Neritic - Estuaries Marginal  </t>
  </si>
  <si>
    <t xml:space="preserve">12.7 Marine Intertidal - Mangrove Submerged Roots Suitable  </t>
  </si>
  <si>
    <t xml:space="preserve">9.1 Marine Neritic - Estuaries Suitable  </t>
  </si>
  <si>
    <t xml:space="preserve">13.4 Marine Coastal/Supratidal - Coastal Brackish/Saline Lagoons/Marine Lakes Unknown  </t>
  </si>
  <si>
    <t xml:space="preserve">5.5 Wetlands (inland) - Permanent Freshwater Lakes (over 8ha) Marginal  </t>
  </si>
  <si>
    <t xml:space="preserve">15.1 Artificial/Aquatic - Water Storage Areas (over 8ha) Suitable  </t>
  </si>
  <si>
    <t>5.7 Wetlands (inland) - Permanent Freshwater Marshes/Pools (under 8ha) Suitable   ,</t>
  </si>
  <si>
    <t>5.13 Wetlands (inland) - Permanent Inland Deltas Suitable   ,</t>
  </si>
  <si>
    <t>5.4 Wetlands (inland) - Bogs, Marshes, Swamps, Fens, Peatlands Marginal   ,</t>
  </si>
  <si>
    <t xml:space="preserve">5.5 Wetlands (inland) - Permanent Freshwater Lakes (over 8ha) Suitable No </t>
  </si>
  <si>
    <t xml:space="preserve">5.6 Wetlands (inland) - Seasonal/Intermittent Freshwater Lakes (over 8ha) Unknown  </t>
  </si>
  <si>
    <t xml:space="preserve">15.1 Artificial/Aquatic - Water Storage Areas (over 8ha) Marginal  </t>
  </si>
  <si>
    <t xml:space="preserve">5.4 Wetlands (inland) - Bogs, Marshes, Swamps, Fens, Peatlands Unknown  </t>
  </si>
  <si>
    <t xml:space="preserve">5.14 Wetlands (inland) - Permanent Saline, Brackish or Alkaline Lakes Suitable  </t>
  </si>
  <si>
    <t xml:space="preserve">5.16 Wetlands (inland) - Permanent Saline, Brackish or Alkaline Marshes/Pools Unknown  </t>
  </si>
  <si>
    <t xml:space="preserve">13.5 Marine Coastal/Supratidal - Coastal Freshwater Lakes Marginal  </t>
  </si>
  <si>
    <t xml:space="preserve">9.8.4 Lagoon Suitable  </t>
  </si>
  <si>
    <t xml:space="preserve">13.4 Marine Coastal/Supratidal - Coastal Brackish/Saline Lagoons/Marine Lakes Suitable  </t>
  </si>
  <si>
    <t>5.7 Wetlands (inland) - Permanent Freshwater Marshes/Pools (under 8ha) Unknown  resident</t>
  </si>
  <si>
    <t>5.2 Wetlands (inland) - Seasonal/Intermittent/Irregular Rivers/Streams/Creeks Suitable  unknown</t>
  </si>
  <si>
    <t>5.4 Wetlands (inland) - Bogs, Marshes, Swamps, Fens, Peatlands Suitable  resident</t>
  </si>
  <si>
    <t>5.6 Wetlands (inland) - Seasonal/Intermittent Freshwater Lakes (over 8ha) Suitable  unknown</t>
  </si>
  <si>
    <t>5.8 Wetlands (inland) - Seasonal/Intermittent Freshwater Marshes/Pools (under 8ha) Unknown  resident</t>
  </si>
  <si>
    <t xml:space="preserve">5.16 Wetlands (inland) - Permanent Saline, Brackish or Alkaline Marshes/Pools Marginal  </t>
  </si>
  <si>
    <t xml:space="preserve">5.3 Wetlands (inland) - Shrub Dominated Wetlands Suitable  </t>
  </si>
  <si>
    <t xml:space="preserve">5.5 Wetlands (inland) - Permanent Freshwater Lakes (over 8ha) Unknown  </t>
  </si>
  <si>
    <t xml:space="preserve">5.9 Wetlands (inland) - Freshwater Springs and Oases Suitable Yes </t>
  </si>
  <si>
    <t xml:space="preserve">5.18 Wetlands (inland) - Karst and Other Subterranean Hydrological Systems (inland) Suitable  </t>
  </si>
  <si>
    <t>5.5 Wetlands (inland) - Permanent Freshwater Lakes (over 8ha) Unknown   ,</t>
  </si>
  <si>
    <t>5.2 Wetlands (inland) - Seasonal/Intermittent/Irregular Rivers/Streams/Creeks Unknown   ,</t>
  </si>
  <si>
    <t>5.6 Wetlands (inland) - Seasonal/Intermittent Freshwater Lakes (over 8ha) Unknown   ,</t>
  </si>
  <si>
    <t>5.5 Wetlands (inland) - Permanent Freshwater Lakes (over 8ha) Suitable  resident</t>
  </si>
  <si>
    <t>5.6 Wetlands (inland) - Seasonal/Intermittent Freshwater Lakes (over 8ha) Suitable   ,</t>
  </si>
  <si>
    <t>5.8 Wetlands (inland) - Seasonal/Intermittent Freshwater Marshes/Pools (under 8ha) Suitable   ,</t>
  </si>
  <si>
    <t>5.7 Wetlands (inland) - Permanent Freshwater Marshes/Pools (under 8ha) Suitable  resident</t>
  </si>
  <si>
    <t>5.4 Wetlands (inland) - Bogs, Marshes, Swamps, Fens, Peatlands Marginal  resident</t>
  </si>
  <si>
    <t xml:space="preserve">5.3 Wetlands (inland) - Shrub Dominated Wetlands Marginal  </t>
  </si>
  <si>
    <t xml:space="preserve">15.3 Artificial/Aquatic - Aquaculture Ponds Marginal  </t>
  </si>
  <si>
    <t xml:space="preserve">15.2 Artificial/Aquatic - Ponds (below 8ha) Suitable  </t>
  </si>
  <si>
    <t xml:space="preserve">15.6 Artificial/Aquatic - Wastewater Treatment Areas Marginal  </t>
  </si>
  <si>
    <t>5.8 Wetlands (inland) - Seasonal/Intermittent Freshwater Marshes/Pools (under 8ha) Marginal   ,</t>
  </si>
  <si>
    <t>5.1 Wetlands (inland) - Permanent Rivers/Streams/Creeks (includes waterfalls) Suitable  resident</t>
  </si>
  <si>
    <t>5.17 Wetlands (inland) - Seasonal/Intermittent Saline, Brackish or Alkaline Marshes/Pools Suitable  resident</t>
  </si>
  <si>
    <t>9.1 Marine Neritic - Estuaries Suitable  resident</t>
  </si>
  <si>
    <t>9.8.4 Lagoon Suitable  resident</t>
  </si>
  <si>
    <t>9.9 Marine Neritic - Seagrass (Submerged) Suitable  resident</t>
  </si>
  <si>
    <t>12.1 Marine Intertidal - Rocky Shoreline Suitable  resident</t>
  </si>
  <si>
    <t>12.4 Marine Intertidal - Mud Flats and Salt Flats Suitable  resident</t>
  </si>
  <si>
    <t>12.6 Marine Intertidal - Tidepools Suitable  resident</t>
  </si>
  <si>
    <t>12.7 Marine Intertidal - Mangrove Submerged Roots Suitable  resident</t>
  </si>
  <si>
    <t>13.4 Marine Coastal/Supratidal - Coastal Brackish/Saline Lagoons/Marine Lakes Suitable  resident</t>
  </si>
  <si>
    <t xml:space="preserve">5.17 Wetlands (inland) - Seasonal/Intermittent Saline, Brackish or Alkaline Marshes/Pools Suitable  </t>
  </si>
  <si>
    <t xml:space="preserve">13.5 Marine Coastal/Supratidal - Coastal Freshwater Lakes Suitable  </t>
  </si>
  <si>
    <t xml:space="preserve">5.17 Wetlands (inland) - Seasonal/Intermittent Saline, Brackish or Alkaline Marshes/Pools Unknown  </t>
  </si>
  <si>
    <t xml:space="preserve">13.4 Marine Coastal/Supratidal - Coastal Brackish/Saline Lagoons/Marine Lakes Marginal  </t>
  </si>
  <si>
    <t>15.8 Artificial/Aquatic - Seasonally Flooded Agricultural Land Suitable  resident</t>
  </si>
  <si>
    <t xml:space="preserve">15.3 Artificial/Aquatic - Aquaculture Ponds Suitable  </t>
  </si>
  <si>
    <t xml:space="preserve">4.6 Grassland - Subtropical/Tropical Seasonally Wet/Flooded Marginal  </t>
  </si>
  <si>
    <t xml:space="preserve">15.8 Artificial/Aquatic - Seasonally Flooded Agricultural Land Suitable  </t>
  </si>
  <si>
    <t xml:space="preserve">5.1 Wetlands (inland) - Permanent Rivers/Streams/Creeks (includes waterfalls)   </t>
  </si>
  <si>
    <t xml:space="preserve">5.5 Wetlands (inland) - Permanent Freshwater Lakes (over 8ha)   </t>
  </si>
  <si>
    <t xml:space="preserve">5.7 Wetlands (inland) - Permanent Freshwater Marshes/Pools (under 8ha)   </t>
  </si>
  <si>
    <t xml:space="preserve">5.13 Wetlands (inland) - Permanent Inland Deltas   </t>
  </si>
  <si>
    <t xml:space="preserve">5.2 Wetlands (inland) - Seasonal/Intermittent/Irregular Rivers/Streams/Creeks   </t>
  </si>
  <si>
    <t xml:space="preserve">5.3 Wetlands (inland) - Shrub Dominated Wetlands   </t>
  </si>
  <si>
    <t xml:space="preserve">5.4 Wetlands (inland) - Bogs, Marshes, Swamps, Fens, Peatlands   </t>
  </si>
  <si>
    <t xml:space="preserve">5.6 Wetlands (inland) - Seasonal/Intermittent Freshwater Lakes (over 8ha)   </t>
  </si>
  <si>
    <t xml:space="preserve">5.8 Wetlands (inland) - Seasonal/Intermittent Freshwater Marshes/Pools (under 8ha)   </t>
  </si>
  <si>
    <t xml:space="preserve">5.9 Wetlands (inland) - Freshwater Springs and Oases   </t>
  </si>
  <si>
    <t xml:space="preserve">12.5 Marine Intertidal - Salt Marshes (Emergent Grasses) Suitable  </t>
  </si>
  <si>
    <t xml:space="preserve">9.1 Marine Neritic - Estuaries Suitable Yes </t>
  </si>
  <si>
    <t xml:space="preserve">12.7 Marine Intertidal - Mangrove Submerged Roots Suitable Yes </t>
  </si>
  <si>
    <t xml:space="preserve">9.6 Marine Neritic - Subtidal Muddy Suitable  </t>
  </si>
  <si>
    <t xml:space="preserve">5.15 Wetlands (inland) - Seasonal/Intermittent Saline, Brackish or Alkaline Lakes and Flats Marginal  </t>
  </si>
  <si>
    <t xml:space="preserve">1.8 Forest - Subtropical/Tropical Swamp Suitable  </t>
  </si>
  <si>
    <t xml:space="preserve">10.1 Marine Oceanic - Epipelagic (0-200m) Unknown  </t>
  </si>
  <si>
    <t xml:space="preserve">12.5 Marine Intertidal - Salt Marshes (Emergent Grasses) Unknown  </t>
  </si>
  <si>
    <t>15.7 Artificial/Aquatic - Irrigated Land (includes irrigation channels) Marginal   ,</t>
  </si>
  <si>
    <t>15.9 Artificial/Aquatic - Canals and Drainage Channels, Ditches Marginal   ,</t>
  </si>
  <si>
    <t>5.6 Wetlands (inland) - Seasonal/Intermittent Freshwater Lakes (over 8ha) Marginal   ,</t>
  </si>
  <si>
    <t>5.5 Wetlands (inland) - Permanent Freshwater Lakes (over 8ha) Marginal   ,</t>
  </si>
  <si>
    <t>15.9 Artificial/Aquatic - Canals and Drainage Channels, Ditches Suitable   ,</t>
  </si>
  <si>
    <t xml:space="preserve">5.2 Wetlands (inland) - Seasonal/Intermittent/Irregular Rivers/Streams/Creeks Suitable Yes </t>
  </si>
  <si>
    <t xml:space="preserve">5.14 Wetlands (inland) - Permanent Saline, Brackish or Alkaline Lakes Marginal  </t>
  </si>
  <si>
    <t xml:space="preserve">5.9 Wetlands (inland) - Freshwater Springs and Oases Marginal  </t>
  </si>
  <si>
    <t xml:space="preserve">15.1 Artificial/Aquatic - Water Storage Areas (over 8ha) Unknown  </t>
  </si>
  <si>
    <t xml:space="preserve">7.1 Caves and Subterranean Habitats (non-aquatic) - Caves Suitable  </t>
  </si>
  <si>
    <t xml:space="preserve">10.1 Marine Oceanic - Epipelagic (0-200m)   </t>
  </si>
  <si>
    <t xml:space="preserve">10.2 Marine Oceanic - Mesopelagic (200-1000m)   </t>
  </si>
  <si>
    <t xml:space="preserve">9.1 Marine Neritic - Estuaries   </t>
  </si>
  <si>
    <t xml:space="preserve">13.4 Marine Coastal/Supratidal - Coastal Brackish/Saline Lagoons/Marine Lakes   </t>
  </si>
  <si>
    <t xml:space="preserve">5.9 Wetlands (inland) - Freshwater Springs and Oases Unknown  </t>
  </si>
  <si>
    <t xml:space="preserve">5.3 Wetlands (inland) - Shrub Dominated Wetlands Unknown  </t>
  </si>
  <si>
    <t xml:space="preserve">15.2 Artificial/Aquatic - Ponds (below 8ha) Unknown  </t>
  </si>
  <si>
    <t xml:space="preserve">15.7 Artificial/Aquatic - Irrigated Land (includes irrigation channels) Suitable  </t>
  </si>
  <si>
    <t>5.17 Wetlands (inland) - Seasonal/Intermittent Saline, Brackish or Alkaline Marshes/Pools Marginal  resident</t>
  </si>
  <si>
    <t xml:space="preserve">5.5 Wetlands (inland) - Permanent Freshwater Lakes (over 8ha) Suitable Yes </t>
  </si>
  <si>
    <t xml:space="preserve">10.1 Marine Oceanic - Epipelagic (0-200m) Suitable Yes </t>
  </si>
  <si>
    <t xml:space="preserve">13.5 Marine Coastal/Supratidal - Coastal Freshwater Lakes Suitable Yes </t>
  </si>
  <si>
    <t xml:space="preserve">15.9 Artificial/Aquatic - Canals and Drainage Channels, Ditches Suitable No </t>
  </si>
  <si>
    <t xml:space="preserve">12.7 Marine Intertidal - Mangrove Submerged Roots Suitable No </t>
  </si>
  <si>
    <t xml:space="preserve">13.4 Marine Coastal/Supratidal - Coastal Brackish/Saline Lagoons/Marine Lakes Suitable Yes </t>
  </si>
  <si>
    <t xml:space="preserve">5.1 Wetlands (inland) - Permanent Rivers/Streams/Creeks (includes waterfalls) Suitable No </t>
  </si>
  <si>
    <t>5.9 Wetlands (inland) - Freshwater Springs and Oases Suitable   ,</t>
  </si>
  <si>
    <t xml:space="preserve">12.5 Marine Intertidal - Salt Marshes (Emergent Grasses) Marginal  </t>
  </si>
  <si>
    <t>5.16 Wetlands (inland) - Permanent Saline, Brackish or Alkaline Marshes/Pools Suitable  resident</t>
  </si>
  <si>
    <t xml:space="preserve">5.16 Wetlands (inland) - Permanent Saline, Brackish or Alkaline Marshes/Pools Suitable Yes </t>
  </si>
  <si>
    <t xml:space="preserve">5.17 Wetlands (inland) - Seasonal/Intermittent Saline, Brackish or Alkaline Marshes/Pools Suitable Yes </t>
  </si>
  <si>
    <t xml:space="preserve">9.1 Marine Neritic - Pelagic Suitable Yes </t>
  </si>
  <si>
    <t xml:space="preserve">15.3 Artificial/Aquatic - Aquaculture Ponds Unknown  </t>
  </si>
  <si>
    <t>5.8 Wetlands (inland) - Seasonal/Intermittent Freshwater Marshes/Pools (under 8ha) Unknown   ,</t>
  </si>
  <si>
    <t xml:space="preserve">12.4 Marine Intertidal - Mud Flats and Salt Flats Suitable  </t>
  </si>
  <si>
    <t>5.2 Wetlands (inland) - Seasonal/Intermittent/Irregular Rivers/Streams/Creeks Marginal  resident</t>
  </si>
  <si>
    <t xml:space="preserve">5.5 Wetlands (inland) - Permanent Freshwater Lakes (over 8ha)Suitable </t>
  </si>
  <si>
    <t xml:space="preserve">5.1 Wetlands (inland) - Permanent Rivers/Streams/Creeks (includes waterfalls)Suitable </t>
  </si>
  <si>
    <t xml:space="preserve">5.7 Wetlands (inland) - Permanent Freshwater Marshes/Pools (under 8ha)Suitable </t>
  </si>
  <si>
    <t xml:space="preserve">15.1 Artificial/Aquatic - Water Storage Areas (over 8ha)Suitable </t>
  </si>
  <si>
    <t xml:space="preserve">15.2 Artificial/Aquatic - Ponds (below 8ha)Suitable </t>
  </si>
  <si>
    <t xml:space="preserve">15.7 Artificial/Aquatic - Irrigated Land (includes irrigation channels)Suitable </t>
  </si>
  <si>
    <t xml:space="preserve">5.6 Wetlands (inland) - Seasonal/Intermittent Freshwater Lakes (over 8ha)Suitable </t>
  </si>
  <si>
    <t xml:space="preserve">5.8 Wetlands (inland) - Seasonal/Intermittent Freshwater Marshes/Pools (under 8ha)Suitable </t>
  </si>
  <si>
    <t xml:space="preserve">5.8 Wetlands (inland) - Seasonal/Intermittent Freshwater Marshes/Pools (under 8ha)Marginal </t>
  </si>
  <si>
    <t xml:space="preserve">5.1 Wetlands (inland) - Permanent Rivers/Streams/Creeks (includes waterfalls)Marginal </t>
  </si>
  <si>
    <t>5.1 Wetlands (inland) - Permanent Rivers/Streams/Creeks (includes waterfalls)Suitable Yes</t>
  </si>
  <si>
    <t xml:space="preserve">5.7 Wetlands (inland) - Permanent Freshwater Marshes/Pools (under 8ha)Marginal </t>
  </si>
  <si>
    <t xml:space="preserve">5.6 Wetlands (inland) - Seasonal/Intermittent Freshwater Lakes (over 8ha)Marginal </t>
  </si>
  <si>
    <t xml:space="preserve">9.9 Marine Neritic - Seagrass (Submerged)Suitable </t>
  </si>
  <si>
    <t>5.7 Wetlands (inland) - Permanent Freshwater Marshes/Pools (under 8ha)Suitable Yes</t>
  </si>
  <si>
    <t xml:space="preserve">5.5 Wetlands (inland) - Permanent Freshwater Lakes (over 8ha)Marginal </t>
  </si>
  <si>
    <t>5.6 Wetlands (inland) - Seasonal/Intermittent Freshwater Lakes (over 8ha)Suitable Yes</t>
  </si>
  <si>
    <t>5.1 Wetlands (inland) - Permanent Rivers/Streams/Creeks (includes waterfalls) Suitable  Yes</t>
  </si>
  <si>
    <t>south Cameroon, Congo river basin</t>
  </si>
  <si>
    <t>endemic to coastal rainforests of Southeastern Nigeria and Southwestern Cameroon</t>
  </si>
  <si>
    <t>Benin to Cameroon</t>
  </si>
  <si>
    <t>lake turkana, omo river Ethiopia</t>
  </si>
  <si>
    <t>forested central and coastal regions of Togo ,</t>
  </si>
  <si>
    <t>chad and Sudan</t>
  </si>
  <si>
    <t>pools, swamps, shallow waters and drainage ditches small rivers, brooks, swamps</t>
  </si>
  <si>
    <t>Congo river basin, south-west Africa</t>
  </si>
  <si>
    <t xml:space="preserve">commercial </t>
  </si>
  <si>
    <t>Congo river basin, northeast Angola ,</t>
  </si>
  <si>
    <t>central, southern and western Africa</t>
  </si>
  <si>
    <t>lakes Edward, George, semiliki river, rwenzoris, lake Victoria basin</t>
  </si>
  <si>
    <t>Niger river, sierra Leone, Liberia</t>
  </si>
  <si>
    <t>eastern Africa</t>
  </si>
  <si>
    <t>Seines, Traps, Hooks, Lines,</t>
  </si>
  <si>
    <t>Niger river basin, Volta river</t>
  </si>
  <si>
    <t>Seines, Gillnets, Castnets, Traps, Hooks, Lines,</t>
  </si>
  <si>
    <t>lake Tanganyika catchment, malagarazi river, rusizi river</t>
  </si>
  <si>
    <t>Seines, Traps,</t>
  </si>
  <si>
    <t>lake Tanganyika and associated rivers, agakera river</t>
  </si>
  <si>
    <t>Seines, Gillnets, Traps, Hooks, Lines,</t>
  </si>
  <si>
    <t>eastern, southern Africa</t>
  </si>
  <si>
    <t>,,</t>
  </si>
  <si>
    <t>lake Tanganyika</t>
  </si>
  <si>
    <t>,Gillnets, Traps, Hooks, Lines,</t>
  </si>
  <si>
    <t>western and northeast Africa</t>
  </si>
  <si>
    <t>invertebrates, fish, plants, detritus, mud, debris, insects, mollusks</t>
  </si>
  <si>
    <t>central, eastern , northern and western Africa</t>
  </si>
  <si>
    <t>multiple cycles, year round</t>
  </si>
  <si>
    <t>observed over sand in the vicinity of rocks, possibly for breeding purposes only</t>
  </si>
  <si>
    <t>over open sand and feeds on sand-dwelling invertebrates solitary specimens usually seen over soft and muddy bottoms</t>
  </si>
  <si>
    <t>east African coast, Madagascar</t>
  </si>
  <si>
    <t>Apr. - Jul.</t>
  </si>
  <si>
    <t>lacustrine, shallower water</t>
  </si>
  <si>
    <t>,Gillnets, Trawls,</t>
  </si>
  <si>
    <t>lakes, swamps and rivers, shallow and deep water, associated with rocky bottoms/coarse substrates, very tolerant in regards to water chemistry</t>
  </si>
  <si>
    <t>Aug. - sept</t>
  </si>
  <si>
    <t>lacustrine, riverine, ponds, deeper cooler areas of lake bottoms</t>
  </si>
  <si>
    <t>,Gillnets, Traps, Trawls, Hooks, Lines, Other</t>
  </si>
  <si>
    <t>from the lower reaches of rivers to the deepest habitable parts of the lake</t>
  </si>
  <si>
    <t>has developed a mutualistic relationship with some cichlid fishes in defence of the young from predators. The parental catfish guards its young as well as the young of the cichlids, which have been deposited into the nest. The adult cichilds that deposit their young into the catfish nest defend the outer perimeter from predators, mutualism with cichlids concerning defense of young, . Mutualistic relationship with cichlids concerning defense and feeding of young of both the cichlid and B. meridionalis. Symbiotic relationship of parasitized host-parasite eater exist with Pseudotropheus crabro , which eats away necrotic tissue and parasites, but also steals eggs.</t>
  </si>
  <si>
    <t>Nov. - Dec.</t>
  </si>
  <si>
    <t>Seines, Gillnets, Trawls, Hooks, Lines,</t>
  </si>
  <si>
    <t>eastern, southern, Africa</t>
  </si>
  <si>
    <t>distributed in deep waters of large rivers and lakes</t>
  </si>
  <si>
    <t>central, western, Africa</t>
  </si>
  <si>
    <t>nogal valley, Somalia</t>
  </si>
  <si>
    <t>running streams, springs and wells, wide range of salinities, a blind fish adapted to a cave-dwelling life, ONLY LIVES IN CAVES</t>
  </si>
  <si>
    <t>west Africa to Congo river basin</t>
  </si>
  <si>
    <t>cross river basin, Nigeria, Cameroon</t>
  </si>
  <si>
    <t>inshore waters and the main channels of rivers, papyrus swamps and ditches</t>
  </si>
  <si>
    <t>central, eastern, southern, Africa, Zambezi, Kafue</t>
  </si>
  <si>
    <t>central, southern Africa</t>
  </si>
  <si>
    <t>st. Paul and st. john rivers, guinea</t>
  </si>
  <si>
    <t>restricted to 3 locations</t>
  </si>
  <si>
    <t>northern, northeast, western Africa, chad, Niger Congo basins</t>
  </si>
  <si>
    <t>Zambezi system, shire river, south Africa</t>
  </si>
  <si>
    <t>Corubal river in guinea, Guinea Bissau</t>
  </si>
  <si>
    <t>Congo river basin, Angola Kunene river</t>
  </si>
  <si>
    <t>widely distributed in the Nile, lake Tanganyika and lake Victoria basin, Congo river basin, chad etc.</t>
  </si>
  <si>
    <t>Congo river basin, Cameroon</t>
  </si>
  <si>
    <t>Volta basin, atakora region of Benin, Ghana, lower guinea</t>
  </si>
  <si>
    <t>central, southern Africa, Okavango delta</t>
  </si>
  <si>
    <t>central and western Africa</t>
  </si>
  <si>
    <t>Volta basin, Niger</t>
  </si>
  <si>
    <t>Zambezi river basin ,</t>
  </si>
  <si>
    <t>river farmington, Liberia</t>
  </si>
  <si>
    <t>Kunene river system, Angola, Okavango river system</t>
  </si>
  <si>
    <t>Congo river basin to Botswana, Zambezi, Okavango</t>
  </si>
  <si>
    <t>eastern, northern, northeast Africa</t>
  </si>
  <si>
    <t>mar - Apr.</t>
  </si>
  <si>
    <t>central, western Africa</t>
  </si>
  <si>
    <t>Congo river basin, Niger delta</t>
  </si>
  <si>
    <t>st. Paul drainage, Liberia</t>
  </si>
  <si>
    <t>lake Victoria basin, malagarasi basin</t>
  </si>
  <si>
    <t>Congo river basin, casai</t>
  </si>
  <si>
    <t>Volta river to cross river, benue river</t>
  </si>
  <si>
    <t>sand, debris of higher plants (fibres and little grains), entomostraca (cladocera), hydracarina and aquatic larvae (ceratopogonids, chironomids, trichopterans)</t>
  </si>
  <si>
    <t>The species is found in spring fed oasis (permanent) and small wadis from the oasis (rivers) which are often temporary.  it is threatened by drought and desertification, which is exacerbated by climate change. habitat specialization</t>
  </si>
  <si>
    <t>central, eastern, southern Africa</t>
  </si>
  <si>
    <t>Congo river basin, Cameroon to Angola, lower guinea</t>
  </si>
  <si>
    <t>st. Paul river, guinea, lofa river, Liberia</t>
  </si>
  <si>
    <t>Niger river basin, Volta river ,</t>
  </si>
  <si>
    <t>inshore waters and riverine conditions, shallow, sandy and vegetated areas</t>
  </si>
  <si>
    <t>Lake Victoria basin, rukwa drainage, alagarazi river</t>
  </si>
  <si>
    <t>Central, Eastern, Southern, Africa, rivers</t>
  </si>
  <si>
    <t>Congo river basin, Angola, kwanza river</t>
  </si>
  <si>
    <t>Lagos ,</t>
  </si>
  <si>
    <t>wami river, Tanzania</t>
  </si>
  <si>
    <t>sierra Leone, Liberia</t>
  </si>
  <si>
    <t>potamodromous, moves upstream during rains to spawn in flooded grassy areas</t>
  </si>
  <si>
    <t>moves upstream during rains to spawn in flooded grassy areas</t>
  </si>
  <si>
    <t>lake Tanganyika, rusizi river</t>
  </si>
  <si>
    <t>basins of chad, Niger, Senegal Volta etc.</t>
  </si>
  <si>
    <t>western, central Africa</t>
  </si>
  <si>
    <t>Upper Buzi river system, Mozambique, Zimbabwe</t>
  </si>
  <si>
    <t>Congo river basin, kwanza river basin, Kunene river</t>
  </si>
  <si>
    <t>Agakera system, Rwanda</t>
  </si>
  <si>
    <t>Congo river basin, Cameroon, central Africa, south Africa</t>
  </si>
  <si>
    <t>central and southern Africa</t>
  </si>
  <si>
    <t>Congo river basin, Angola, Zambezi</t>
  </si>
  <si>
    <t>Nile river basin, lake nassar, blue Nile Ethiopia</t>
  </si>
  <si>
    <t>western, eastern, northern, central, southern Africa</t>
  </si>
  <si>
    <t>central, northeastern, western Africa</t>
  </si>
  <si>
    <t>Gambia river, Senegal river</t>
  </si>
  <si>
    <t>lake Victoria, agakera system Rwanda</t>
  </si>
  <si>
    <t>Kilimanjaro region</t>
  </si>
  <si>
    <t>northern, eastern, central, southern Africa</t>
  </si>
  <si>
    <t>preferring quiet, well-vegetated waters in lakes, and marshes or marginal areas of larger rivers and slow-flowing streams shallow, inshore areas of lake Victoria, mangroves</t>
  </si>
  <si>
    <t>Jan. - Feb.</t>
  </si>
  <si>
    <t>Seines, Traps, Other</t>
  </si>
  <si>
    <t>Cavally, St Paul, Loffa, Dodo rivers</t>
  </si>
  <si>
    <t>Tanganyika, kivu, rusizi, malagarasi, lake Edward</t>
  </si>
  <si>
    <t>prefers stream and river conditions</t>
  </si>
  <si>
    <t>eastern, northern, northeast, western Africa, chad, Niger basins</t>
  </si>
  <si>
    <t>Senegal basin, Niger basin, guinea</t>
  </si>
  <si>
    <t>Northern, western Africa</t>
  </si>
  <si>
    <t>Congo river basin, southern, central Africa, Zambezi</t>
  </si>
  <si>
    <t>Chad, Niger, Volta rivers, coastal basins cote d'ivoire</t>
  </si>
  <si>
    <t>endemic to Malagarasi River, Tanzania</t>
  </si>
  <si>
    <t>Senegal river system, Niger river system</t>
  </si>
  <si>
    <t>widespread, decline</t>
  </si>
  <si>
    <t>Orange river, Serengeti national park, mara river system</t>
  </si>
  <si>
    <t>Rwenzori rivers, agakera river system Rwanda, rusizi and malagarasi rivers in Burundi</t>
  </si>
  <si>
    <t>mainly located in mountain stream ecosystems, fast-flowing rivers in the Ruwenzori area, upper limit 5500 feet the headwaters of rivers at high altitudes</t>
  </si>
  <si>
    <t>Central, Northern, Northeastern, Western Africa</t>
  </si>
  <si>
    <t>southern Benin, Niger delta Nigeria</t>
  </si>
  <si>
    <t>central and eastern Africa</t>
  </si>
  <si>
    <t>a pelagic zooplanktivore</t>
  </si>
  <si>
    <t>eastern Africa, southern Africa</t>
  </si>
  <si>
    <t>river cavally, cote d'ivoire</t>
  </si>
  <si>
    <t>river Mano in Liberia.</t>
  </si>
  <si>
    <t>Volta basin, cote d'ivoire</t>
  </si>
  <si>
    <t>Seines, Gillnets, Hooks, Lines,</t>
  </si>
  <si>
    <t>southern, central Africa, Congo river basin, Zambezi</t>
  </si>
  <si>
    <t>flowing and standing waters, dams and lakes, sandy streams, occasionally in standing deep water, occasionally in shallow swamps, mangroves, restricted to areas of medium to strong flow over sandy bottoms in the main river channels, including sandy back eddies bordering rapids</t>
  </si>
  <si>
    <t>lake Tanganyika effluents</t>
  </si>
  <si>
    <t>Zambezi, coastal rivers Mozambique</t>
  </si>
  <si>
    <t>northern, northeast, western Africa</t>
  </si>
  <si>
    <t>lake Victoria basin</t>
  </si>
  <si>
    <t>Dec. - Jan., Apr. - may</t>
  </si>
  <si>
    <t>benue river Cameroon, mayo kebbi river Chad</t>
  </si>
  <si>
    <t>eastern, northeast, southern Africa</t>
  </si>
  <si>
    <t>,,Gillnets, Trawls,</t>
  </si>
  <si>
    <t>,Gillnets, Trawls, Hooks, Lines,</t>
  </si>
  <si>
    <t>cape verde, Angola, Senegal,</t>
  </si>
  <si>
    <t>,Gillnets, Hooks, Lines,</t>
  </si>
  <si>
    <t>central, western, northeast, Africa</t>
  </si>
  <si>
    <t>Congo river basin, Senegal river basin, central, western Africa</t>
  </si>
  <si>
    <t>micro predator</t>
  </si>
  <si>
    <t>Jul.</t>
  </si>
  <si>
    <t>July peak</t>
  </si>
  <si>
    <t>eastern, northeastern Africa</t>
  </si>
  <si>
    <t>Niger river basin</t>
  </si>
  <si>
    <t>cote d'ivoire</t>
  </si>
  <si>
    <t>central, eastern, southern, western Africa</t>
  </si>
  <si>
    <t>potamodromous, migrates to spawning sites after rains, tributaries and floodplains during floods, at  river mouths for suitable conditions for breeding migrations</t>
  </si>
  <si>
    <t>Seines, Gillnets, Traps,</t>
  </si>
  <si>
    <t>Congo river basin, ogowe basin Gabon, lower guinea</t>
  </si>
  <si>
    <t>central, western Africa, Gambia to Congo</t>
  </si>
  <si>
    <t>may, Jun., Oct.</t>
  </si>
  <si>
    <t>Upper Volta basin, burkina Faso</t>
  </si>
  <si>
    <t>central, eastern, northern, western Africa</t>
  </si>
  <si>
    <t>central, eastern, northern, northeast, western Africa</t>
  </si>
  <si>
    <t>prefers water temps around 17 C</t>
  </si>
  <si>
    <t>Jul. - sept, peak</t>
  </si>
  <si>
    <t>endemic to Albertine rift</t>
  </si>
  <si>
    <t>known to run up rivers and streams in lake Victoria during the rainy season</t>
  </si>
  <si>
    <t>central, eastern Africa</t>
  </si>
  <si>
    <t>Congo river basin, lower guinea, central and western Africa</t>
  </si>
  <si>
    <t>Buzi river, pungwe river, Mozambique</t>
  </si>
  <si>
    <t>inkomati river system, lomati river system south Africa</t>
  </si>
  <si>
    <t>Limpopo river system, Zimbabwe, South Africa, Botswana Zimbabwe</t>
  </si>
  <si>
    <t>prefers slow flowing sections and pools in rivers more common in upper tributaries of perennial and some intermittent rivers, thrives in several dams larger intermittent tributaries</t>
  </si>
  <si>
    <t>Angola Namibia, Kunene river, Okavango river</t>
  </si>
  <si>
    <t>Congo river basin, Zambia</t>
  </si>
  <si>
    <t>central, southern Africa, Okavango, Congo, Kunene</t>
  </si>
  <si>
    <t>Congo river basin, Cameroon, central and western Africa</t>
  </si>
  <si>
    <t>Oct. - Feb.</t>
  </si>
  <si>
    <t>2 distinct fragmented populations</t>
  </si>
  <si>
    <t>Incomati and Phongolo Rivers in South Africa (KwaZulu-Natal and Mpumalanga) and Swaziland.</t>
  </si>
  <si>
    <t>rocks and boulders, little waterfalls and rapids, not in more quiet streams; stream with rocks, boulders, waterfalls and rapids between boulders</t>
  </si>
  <si>
    <t>associated with Kenia rukwaensis and Barbus sp. aff. brachygramma</t>
  </si>
  <si>
    <t>central, eastern Africa, Congo river basin, malagarasi river</t>
  </si>
  <si>
    <t>lake Malawi catchment, shire river</t>
  </si>
  <si>
    <t>river Menchum (Benue basin) on the Bamenda heights in Cameroon.</t>
  </si>
  <si>
    <t>pongolo river, south Africa, Limpopo river, Zimbabwe</t>
  </si>
  <si>
    <t>cobble and mixed sand through to large rock habitats of larger streams and rivers has been non-flowing pools in the Limpopo river system</t>
  </si>
  <si>
    <t>Congo river basin, tributaries of lake Tanganyika</t>
  </si>
  <si>
    <t>mwamedjwel river, Cameroon</t>
  </si>
  <si>
    <t>restricted distribution, 1 lake Brombi Mbo</t>
  </si>
  <si>
    <t>middle sized or large rivers; small specimens prefer shallow regions, sunken wood or stones near the bank, while adults swim in deeper regions in the middle of the rivers</t>
  </si>
  <si>
    <t>lakes and coastal rivers and appears to tolerate a certain amount of salt usually over soft, slightly muddy substrates or substrates with heavy layers of leafy detritus in deep, relatively quiet waters</t>
  </si>
  <si>
    <t>Jul. - Aug.</t>
  </si>
  <si>
    <t>kwanza river system, Angola</t>
  </si>
  <si>
    <t>central, northern, western, southern Africa</t>
  </si>
  <si>
    <t>rivers Cess, Sanguin and Cavally, cote d'ivoire</t>
  </si>
  <si>
    <t>pra basin, Ghana</t>
  </si>
  <si>
    <t>Niger basin and delta, Niger and Nigeria</t>
  </si>
  <si>
    <t>rivers in cote d'ivoire and Ghana, tano river</t>
  </si>
  <si>
    <t>luita river Angola, Congo river basin</t>
  </si>
  <si>
    <t>Dja and Sangha River basins, Ghana, Cameroon, Gabon</t>
  </si>
  <si>
    <t>Niger basin, Volta river basin, pra basin</t>
  </si>
  <si>
    <t>may - Jun., peak</t>
  </si>
  <si>
    <t>chad and Congo river basin, central and western Africa</t>
  </si>
  <si>
    <t>potamodromous, Lateral migration into swamps for feeding and spawning.</t>
  </si>
  <si>
    <t>rivers, streams, swamps and lakes, marginal macrophytes, water lilies and papyrus swamps , but also along the muddy shores of the lakes, mangroves</t>
  </si>
  <si>
    <t>northern, northeast, western, Africa</t>
  </si>
  <si>
    <t xml:space="preserve">4.6 Grassland - Subtropical/Tropical Seasonally Wet/Flooded Marginal NA </t>
  </si>
  <si>
    <t>Congo river basin, Nile in Sudan, chad river</t>
  </si>
  <si>
    <t>central Africa, western Africa, coastal rivers, Congo river basin, Volta river</t>
  </si>
  <si>
    <t>Congo river basin, Kunene river Angola, central and southern Africa</t>
  </si>
  <si>
    <t>cote d'ivoire, Nigeria rivers</t>
  </si>
  <si>
    <t>pan African</t>
  </si>
  <si>
    <t>Jun. - Oct.</t>
  </si>
  <si>
    <t>Seines, Gillnets, Traps, Trawls, Other</t>
  </si>
  <si>
    <t>nzi river, cote d'ivoire</t>
  </si>
  <si>
    <t>central, eastern, northeastern, southern Africa</t>
  </si>
  <si>
    <t>marginal water-lily and papyrus swamps, weed beds, high mountain streams and torrents and on the bottom among stones; not any situation lower than about 915 m, sometimes very cold upland streams, mangroves</t>
  </si>
  <si>
    <t>central, eastern, Africa</t>
  </si>
  <si>
    <t>,Gillnets, Traps, Other</t>
  </si>
  <si>
    <t>Jul. - Aug., peak</t>
  </si>
  <si>
    <t>cavallay river, cote d'ivoire, guinea Bissau</t>
  </si>
  <si>
    <t>eastern, northeast Africa</t>
  </si>
  <si>
    <t>Apr. - Nov.</t>
  </si>
  <si>
    <t>Congo river basin, malagarasi river</t>
  </si>
  <si>
    <t>Congo river basin, chad</t>
  </si>
  <si>
    <t>Congo river basin, Gabon</t>
  </si>
  <si>
    <t>Nov. - may</t>
  </si>
  <si>
    <t>spawning against vertical surfaces, upside down under overhanging rocks</t>
  </si>
  <si>
    <t>large schools of breeding males congregate near rocks, or floating objects i.e. logs and boats. courtship and mating water column (unlike other species within this genus)</t>
  </si>
  <si>
    <t>Seines, Trawls,</t>
  </si>
  <si>
    <t>may - Aug.</t>
  </si>
  <si>
    <t>sediment rich areas, muddy deposits covering the substrate, sand rock interface</t>
  </si>
  <si>
    <t>central, southern Africa, Congo river basin, Okavango delta, Zambezi</t>
  </si>
  <si>
    <t>northeastern, western, Africa</t>
  </si>
  <si>
    <t>sandy bottoms of running water, burrowing into the substrate when disturbed</t>
  </si>
  <si>
    <t>omnivorous, but adults feed predominantly on fish</t>
  </si>
  <si>
    <t>central, northern, western Africa</t>
  </si>
  <si>
    <t>central, southern, Africa</t>
  </si>
  <si>
    <t>central, lower guinea</t>
  </si>
  <si>
    <t>Central, eastern, northeast, Africa</t>
  </si>
  <si>
    <t>spawns in temporary streams when flooded, rainy season</t>
  </si>
  <si>
    <t>Niger delta, lower cross river</t>
  </si>
  <si>
    <t>northeast, western, Africa</t>
  </si>
  <si>
    <t>shallow water and always in the presence of plants (e.g. vallneria sp)</t>
  </si>
  <si>
    <t>fwa river, Congo river basin</t>
  </si>
  <si>
    <t>sand substrate but may also occur in the intermediate zone rocky biotope</t>
  </si>
  <si>
    <t>Congo river basin ,</t>
  </si>
  <si>
    <t>central, western Africa ,</t>
  </si>
  <si>
    <t>small benthic invertebrates disturbed by other large sand dwelling species (e.g., taeniolethrinops spp) with which it is normally associated</t>
  </si>
  <si>
    <t>Cameroon, Nigeria, Niger delta</t>
  </si>
  <si>
    <t>central, northern, and western Africa</t>
  </si>
  <si>
    <t>central Africa, western Africa</t>
  </si>
  <si>
    <t>furthermore, the male Auchenoglanis occidentalis plays host to eggs and young of Dinotopterus cunningtoni which takes advantage of the already prepared nest and feed on the host brood. An example of interspecific brood care. Exhibits cuckoo behaviour</t>
  </si>
  <si>
    <t>central Africa, northern Africa, northeast, lower guinea</t>
  </si>
  <si>
    <t>central and eastern Africa, Congo and malagarasi rivers</t>
  </si>
  <si>
    <t>eastern and southern Africa</t>
  </si>
  <si>
    <t>,Hooks, Lines,</t>
  </si>
  <si>
    <t>Central, eastern, northeast, Africa ,</t>
  </si>
  <si>
    <t>central Africa, eastern Africa, northern, northeastern, western</t>
  </si>
  <si>
    <t>central, lower guinea, southern Africa, western Africa</t>
  </si>
  <si>
    <t>kwanza river, Angola</t>
  </si>
  <si>
    <t>cavally river, st. john basin, guinea Bissau</t>
  </si>
  <si>
    <t>shallow species of the intermediate habitat or sheltered soft bottom areas territorial males defend a cave between the rocks</t>
  </si>
  <si>
    <t>central, lower guinea, southern, western Africa</t>
  </si>
  <si>
    <t>rivers, estuaries lagoons, east coast of Africa</t>
  </si>
  <si>
    <t>Seines, Trawls, Other</t>
  </si>
  <si>
    <t>east African coast, marine</t>
  </si>
  <si>
    <t>mud, sand or gravel substrates; brackish estuaries and medium to large size rivers; leaf litter, woody debris and submerged bank vegetation of freshwater streams</t>
  </si>
  <si>
    <t>central, southern, lower guinea, western Africa</t>
  </si>
  <si>
    <t>Senegal river drainage, Kunene river Angola,</t>
  </si>
  <si>
    <t>coastal, Mauritania to Angola</t>
  </si>
  <si>
    <t>Seines, Other</t>
  </si>
  <si>
    <t>Gambia river drainage, kwanza river Angola</t>
  </si>
  <si>
    <t>may - Jun.</t>
  </si>
  <si>
    <t>visual hunter of small pelagic zooplankton</t>
  </si>
  <si>
    <t>guinea, sierra Leone, Liberia</t>
  </si>
  <si>
    <t>western Africa</t>
  </si>
  <si>
    <t>Cote d'ivoire, Ghana rivers</t>
  </si>
  <si>
    <t>endemic to Upper Pra and Ankabra Rivers and their tributaries, the Ofin, Anum and Birim Rivers, in the Southwestern part of Central Ghana</t>
  </si>
  <si>
    <t>central Liberia</t>
  </si>
  <si>
    <t>Ghana, cote d'ivoire, Liberia</t>
  </si>
  <si>
    <t>southeastern Sierra Leone between the Moa and Moha rivers</t>
  </si>
  <si>
    <t>southern Liberia, st. Paul river</t>
  </si>
  <si>
    <t>southeastern guinea, Liberia</t>
  </si>
  <si>
    <t>occurs in swampy areas and small rivers on the coastal plains</t>
  </si>
  <si>
    <t>Liberia</t>
  </si>
  <si>
    <t>Liberia, cote d'ivoire, guinea</t>
  </si>
  <si>
    <t>St john river drainage Liberia</t>
  </si>
  <si>
    <t>Liberia, St paul and lofa rivers in guinea</t>
  </si>
  <si>
    <t>algae, higher plant material, terrestrial and aquatic insects, culicid larvae</t>
  </si>
  <si>
    <t>Niger river basin, cross river basin, Togo hills, Ghana, Benin</t>
  </si>
  <si>
    <t>sept - Oct.</t>
  </si>
  <si>
    <t>western Sahara, central Africa, western Africa</t>
  </si>
  <si>
    <t>mar, Jun. - Jul., Oct. - Nov.</t>
  </si>
  <si>
    <t>catadromous, over 300 km up rivers (e.g. Gambia river, where they move down during flooding, but up again during intrusion of seawater in the dry season)</t>
  </si>
  <si>
    <t>Seines, Gillnets, Castnets,</t>
  </si>
  <si>
    <t>Luluabourg (Kananga), Kasaio River, DRC</t>
  </si>
  <si>
    <t>Congo river basin, lower guinea, Angola</t>
  </si>
  <si>
    <t>Congo river basin, lake mweru, dja basin, ubangui river, Angola</t>
  </si>
  <si>
    <t>western Africa, Niger delta</t>
  </si>
  <si>
    <t>pools and shallows along the banks of the lakes</t>
  </si>
  <si>
    <t>crater lake burping co2, oxygen conditions</t>
  </si>
  <si>
    <t>Niger, benue river systems</t>
  </si>
  <si>
    <t>lower cross river basin</t>
  </si>
  <si>
    <t>Nigeria, Cameroon</t>
  </si>
  <si>
    <t>widespread in lakes and rivers prefers gentle currents within shelter of banks near the head of pools, tolerate a wide range of water conditions, coastal and lowland areas but may penetrate inland</t>
  </si>
  <si>
    <t>Ethiopia, lake tana</t>
  </si>
  <si>
    <t>central, eastern, northern, northeast, Sudan</t>
  </si>
  <si>
    <t>central, western lower guinea, Senegal</t>
  </si>
  <si>
    <t>coastal systems, southeast Africa, Namibia, Mozambique</t>
  </si>
  <si>
    <t>Aug. - Nov.</t>
  </si>
  <si>
    <t>bushman's River in Alicedale (South Africa), coast rivers Mozambique, Madagascar</t>
  </si>
  <si>
    <t>widespread, indopacific, African coast of Madagascar, Seychelles</t>
  </si>
  <si>
    <t>Seines, Traps, Spears, Trawls, Hooks, Lines,</t>
  </si>
  <si>
    <t>lake Victoria basin, Victoria Nile, akagera river system Rwanda, malagarazi river and lake Tanganyika basin</t>
  </si>
  <si>
    <t>central, lower guinea, western Africa</t>
  </si>
  <si>
    <t>feeds who specialised, abrupt movements of the head.</t>
  </si>
  <si>
    <t>Upper middle Niger</t>
  </si>
  <si>
    <t>central Africa, brackish waters, western Africa</t>
  </si>
  <si>
    <t>marine brackish Senegal, central Africa, western Africa,</t>
  </si>
  <si>
    <t xml:space="preserve">12.2 Marine Intertidal - Sandy Shoreline and/or Beaches, Sand Bars, Spits, Etc. Suitable  </t>
  </si>
  <si>
    <t>marine, widespread, guinea Bissau coast</t>
  </si>
  <si>
    <t>invertebrates, small fish, insects (esp. diptera, ephemeroptera &amp; trichoptera larvae), fish, oligochaete worms, prawns, plant tissue, ostracods</t>
  </si>
  <si>
    <t>mayfly povilla adusta, trichoptera, diptera larvae</t>
  </si>
  <si>
    <t>found in one small irrigation channel and the Roman swimming pool, Chott El Jerid, Nefta oasis , at the oasis En Nemlet, Algeria ,</t>
  </si>
  <si>
    <t>southeastern lake Victoria</t>
  </si>
  <si>
    <t>plant fragments, diatom frustules, blue-green algae, larval and pupal insects (esp. diptera &amp; trichoptera) mollusks</t>
  </si>
  <si>
    <t>narrow distribution, one location</t>
  </si>
  <si>
    <t>small brooks, rivers, prefers cooler and swift flowing water, but also adapted to a large range of ecological conditions</t>
  </si>
  <si>
    <t>lake albert, Sudan, Uganda, bahr el jebal</t>
  </si>
  <si>
    <t>and omnivorous, consuming algae, vegetable fragment, zooplankton, caridina and insects</t>
  </si>
  <si>
    <t>upper layers of the water column in lake Victoria</t>
  </si>
  <si>
    <t>an offshore, gregarious roamer occasionally schooling in coastal waters along rocky coast</t>
  </si>
  <si>
    <t>deep-water species occurring over mud/silt and rocky shelf substrates, deep water</t>
  </si>
  <si>
    <t>northern, western Africa</t>
  </si>
  <si>
    <t>northern, northeast, Africa, western Africa</t>
  </si>
  <si>
    <t>northern and northeastern Africa</t>
  </si>
  <si>
    <t>Congo river basin, kasai ,</t>
  </si>
  <si>
    <t>a wide variety of shallow habitats including main river channels, flowing tributaries and drying pools, restricted to shallow sites out of the main current such as behind sand bars and in vegetated areas ,clear, quiet, well-vegetated habitats, common on floodplains and in the Okavango delta</t>
  </si>
  <si>
    <t>central, southern Africa ,</t>
  </si>
  <si>
    <t>coastal basins from guinea to nigeria, Niger river, river cross</t>
  </si>
  <si>
    <t>pan African distribution</t>
  </si>
  <si>
    <t>central, eastern, northern, northeast, western, Africa</t>
  </si>
  <si>
    <t>young - swampy places among aquatic vegetation ; adults - live in the open water of rivers and lakes, able to survive in deoxygenated waters, mangroves</t>
  </si>
  <si>
    <t>rivers, lakes, estuaries, Kenya and south Africa</t>
  </si>
  <si>
    <t>east coast of Africa, Madagascar, Seychelles</t>
  </si>
  <si>
    <t>Seines, Castnets, Other</t>
  </si>
  <si>
    <t>lake Victoria basin, akagera river, kyoga, Victoria Nile</t>
  </si>
  <si>
    <t>Kwanza and Kunene rivers, Angola</t>
  </si>
  <si>
    <t>Liberia, guinea , rivers, fatala to st. Paul</t>
  </si>
  <si>
    <t>Upper Zambezi</t>
  </si>
  <si>
    <t>central, eastern, northern, northeastern, western Africa</t>
  </si>
  <si>
    <t>sub-Saharan Africa</t>
  </si>
  <si>
    <t>Dec. - Jan.</t>
  </si>
  <si>
    <t>northern, northeast, Africa</t>
  </si>
  <si>
    <t>indo-west pacific, south Africa, Madagascar, reunion</t>
  </si>
  <si>
    <t>Congo river basin, kasai river</t>
  </si>
  <si>
    <t>central, eastern Africa ,</t>
  </si>
  <si>
    <t>shore regions of lakes and inflowing rivers shore regions of lakes, inflowing rivers</t>
  </si>
  <si>
    <t>western Africa coastal basins</t>
  </si>
  <si>
    <t>Jun. - Jul., peak</t>
  </si>
  <si>
    <t>ripe running males at mouths of rivers in June and July waiting for rains</t>
  </si>
  <si>
    <t>Kunene river Angola, waterfalls</t>
  </si>
  <si>
    <t>endemic to Tanzania highlands; Ndembera and Idodi River, Middle and Lowe Little Ruaha River</t>
  </si>
  <si>
    <t>central, northeast, Niger basin</t>
  </si>
  <si>
    <t>cavally and nipoli rivers, ivory coast, Liberia</t>
  </si>
  <si>
    <t>lualaba river, kisangani, Congo river basin</t>
  </si>
  <si>
    <t>Jan. - mar</t>
  </si>
  <si>
    <t>batch spawner, 1 cycle, 3 months</t>
  </si>
  <si>
    <t>,Gillnets, Spears, Hooks, Lines,</t>
  </si>
  <si>
    <t>Angola, Namibia, bango river kwanza river Kunene river</t>
  </si>
  <si>
    <t>western Nigeria</t>
  </si>
  <si>
    <t>,Gillnets, Traps, Hooks, Lines, Other</t>
  </si>
  <si>
    <t>central, eastern, northeastern, south Africa</t>
  </si>
  <si>
    <t>Dec.</t>
  </si>
  <si>
    <t>central, eastern Africa, Congo, malagarasi rivers</t>
  </si>
  <si>
    <t>lower Nile, eastern northeast Africa</t>
  </si>
  <si>
    <t>spawning substrate degraded by silt</t>
  </si>
  <si>
    <t>eastern and northern Africa</t>
  </si>
  <si>
    <t>,Gillnets, Other</t>
  </si>
  <si>
    <t>Seines, Gillnets, Other</t>
  </si>
  <si>
    <t>rocky habitats of main river channels seems to prefer deeper waters than the redeye labeo ( labeo cylindricus ) with which co-</t>
  </si>
  <si>
    <t>northern, northeastern, Africa, Nile river Sudan to Egypt</t>
  </si>
  <si>
    <t>this is a predominantly herbivorous species, feeding mainly on diatoms, blue green algae, and to a lesser extent on crustaceans, rotifers, nematodes and organic debris</t>
  </si>
  <si>
    <t>central, western, eastern Africa</t>
  </si>
  <si>
    <t>endemic to the Northern Ewaso Nyiro</t>
  </si>
  <si>
    <t>requiring fast-flowing and deep pools, clear, low conductivity waters, favors pools and deep runs of the river</t>
  </si>
  <si>
    <t>widespread in south Africa,</t>
  </si>
  <si>
    <t>shallow river channels and floodplains</t>
  </si>
  <si>
    <t>orange-vaal river system, Limpopo river system</t>
  </si>
  <si>
    <t>central and western Africa, lower guinea, Congo river basin</t>
  </si>
  <si>
    <t>eastern Africa, northeast Africa</t>
  </si>
  <si>
    <t>insect larvae and zooplankton, fish, plant material</t>
  </si>
  <si>
    <t>this species is restricted to Highveld regions (above 600 m altitude).</t>
  </si>
  <si>
    <t>central, eastern Africa, lake Victoria basin</t>
  </si>
  <si>
    <t>lake mweru, Congo river basin ,</t>
  </si>
  <si>
    <t>,Liftnets, Other</t>
  </si>
  <si>
    <t>shell dweller variety of shells were found over the floor in low density. These have a diameter of about 1 cm and are about 12 cm deep</t>
  </si>
  <si>
    <t>juveniles need specific inshore habitat until they reach 18 cm near and in slow flowing affluents, adults from the littoral to  deep, rock ground as they grow larger also sedentary and solitary</t>
  </si>
  <si>
    <t>sept - Oct., peak</t>
  </si>
  <si>
    <t>Jan. - Feb., peak</t>
  </si>
  <si>
    <t>Seines, Gillnets, Liftnets,</t>
  </si>
  <si>
    <t>all major river basins, central, eastern, northern, northeastern, western Africa, pan Africa</t>
  </si>
  <si>
    <t>mar - Jul.</t>
  </si>
  <si>
    <t>24C, sheltered areas, small region for spawning</t>
  </si>
  <si>
    <t>Seines, Gillnets, Traps, Trawls, Hooks, Lines, Other</t>
  </si>
  <si>
    <t>zooplankton as juveniles, exclusive to pelagic clupeids as adults</t>
  </si>
  <si>
    <t>Seines, Liftnets,</t>
  </si>
  <si>
    <t>mall coastal basins in the southern areas of Ghana and cote d'ivoire</t>
  </si>
  <si>
    <t>deep-water, demersal species</t>
  </si>
  <si>
    <t>Nov. - Feb.</t>
  </si>
  <si>
    <t>shallow, intermediate habitats only</t>
  </si>
  <si>
    <t>may - Jun., sept - Jan.</t>
  </si>
  <si>
    <t>,Gillnets, Liftnets, Other</t>
  </si>
  <si>
    <t>Seines, Gillnets, Hooks, Lines, Other</t>
  </si>
  <si>
    <t>Upper Guinean waters from the Kolenti River (Sierra Leone/Guinea), Borlor River (Liberia, between the St. Paul and St. John rivers)</t>
  </si>
  <si>
    <t>Ghana to Angola, central Africa, lower guinea, western Africa</t>
  </si>
  <si>
    <t>Niger river, Volta river, omo river, lake turkana, chad basin</t>
  </si>
  <si>
    <t>sept - Nov.</t>
  </si>
  <si>
    <t>middle Gambia river, guinea Bissau</t>
  </si>
  <si>
    <t>This species is known from Upper Guinean basins from the St. Paul (or Diani) River system (Sierra Leone) to the Cavally River system (Liberia/cote d'ivoire).</t>
  </si>
  <si>
    <t>cess and cavally rivers, western cote d'ivoire</t>
  </si>
  <si>
    <t>rivers Ogun and Oshun in Nigeria and from the Mono in Togo. Probably also in the Mono River in Benin and Ghana.</t>
  </si>
  <si>
    <t>rivers Como, Bandama and Sassandra in Cote d'Ivoire</t>
  </si>
  <si>
    <t>shallow quiet waters in rivers, swamps, lagoons and sheltered estuaries, has been observed under the shelter of floating lands, a possible vector for dispersal, in lake Malawi</t>
  </si>
  <si>
    <t xml:space="preserve">potamodromous, a shoaling species which moves inshore after dark, migrates within rivers recorded to move up tributaries in shoals during flood season </t>
  </si>
  <si>
    <t>,Gillnets, Hooks, Lines, Other</t>
  </si>
  <si>
    <t>central to eastern Africa, Congo and malagarasi river basins</t>
  </si>
  <si>
    <t>Guinean region: Guinea, Liberia and Sierra Leone.</t>
  </si>
  <si>
    <t>Liberia, cote d'ivoire, Ghana</t>
  </si>
  <si>
    <t>lake Victoria basin, akagera system Rwanda</t>
  </si>
  <si>
    <t>rocky zones in coastal water, inshore rocky bottom or rock and sand intermingled or transitional</t>
  </si>
  <si>
    <t>Congo river basin, ubangui river</t>
  </si>
  <si>
    <t>central to western Africa</t>
  </si>
  <si>
    <t>central, ubanguui system western Africa, chad basin</t>
  </si>
  <si>
    <t>pan Africa</t>
  </si>
  <si>
    <t>aquatic insect larvae, lithophilic insects , fish, shrimps, oligochaetes and occasionally vegetable matter</t>
  </si>
  <si>
    <t>Gambia river, cess or nipoue rivers, vacalli, Gambia Senegal cote d'ivoire</t>
  </si>
  <si>
    <t>coastal river basins from the Cess/Nipoue as western distribution border and certainly up to the Volta</t>
  </si>
  <si>
    <t>Cavally (Liberia/ Cote D'Ivoire border) as western distribution border up to the Densu River basin (Ghana) as the eastern distribution border of the species</t>
  </si>
  <si>
    <t>river mainstream, rapids</t>
  </si>
  <si>
    <t>rocky habitats, sandy areas, shelter of floating lands in lake Malawi these lands may assist in the dispersal of in the lake</t>
  </si>
  <si>
    <t>central, eastern, southern, northeastern, Africa</t>
  </si>
  <si>
    <t>potamodromous, migrate upstream after first summer rains, breeds throughout summer</t>
  </si>
  <si>
    <t>migrate upstream after first summer rains, breeds throughout summer</t>
  </si>
  <si>
    <t>Upper Comoe in Cote d'Ivoire and Burkina Faso</t>
  </si>
  <si>
    <t>Congo river basin, lower guinea, chad basin</t>
  </si>
  <si>
    <t>all basins of cote d'ivoire and Ghana, Niger and Volta</t>
  </si>
  <si>
    <t>sand and gravel substrate in the main channel of the Congo river</t>
  </si>
  <si>
    <t>central, eastern and southern Africa</t>
  </si>
  <si>
    <t>dense marginal vegetation of rivers, lakes, lagoons and channels of swamps and floodplains, where tolerant of extreme conditions, mangroves</t>
  </si>
  <si>
    <t>2 locations, northern Togo</t>
  </si>
  <si>
    <t>2 locations, flowing creeks, Mali</t>
  </si>
  <si>
    <t>eastern, northern, northeast, Africa</t>
  </si>
  <si>
    <t>Congo river basin, central and western Africa</t>
  </si>
  <si>
    <t>northeastern and western Africa</t>
  </si>
  <si>
    <t>eastern, northern, northeastern and western Africa</t>
  </si>
  <si>
    <t>Niger river</t>
  </si>
  <si>
    <t>eastern, northern, northeastern Africa</t>
  </si>
  <si>
    <t>northern, northeast, eastern, Africa</t>
  </si>
  <si>
    <t>central, eastern southern, Africa</t>
  </si>
  <si>
    <t>,Spears, Hooks, Lines,</t>
  </si>
  <si>
    <t>indopacific distribution, south Africa Mozambique</t>
  </si>
  <si>
    <t>sandy habitat intermediate sand-rock habitat, open sand</t>
  </si>
  <si>
    <t>Atlantic ocean, Senegal, Congo, sao tome and Principe</t>
  </si>
  <si>
    <t>south Africa, breede river system</t>
  </si>
  <si>
    <t>freshwater to estuarine conditions</t>
  </si>
  <si>
    <t>opportunistic surface feeder, juveniles rely on insects</t>
  </si>
  <si>
    <t>central, northeast, western Africa</t>
  </si>
  <si>
    <t>Kunene river</t>
  </si>
  <si>
    <t>ohsun river, Niger delta, cross river</t>
  </si>
  <si>
    <t>Niger river, chari-logone</t>
  </si>
  <si>
    <t>lake mai ndombe, Congo river basin</t>
  </si>
  <si>
    <t>Somalia, Ethiopia</t>
  </si>
  <si>
    <t>white Nile basin</t>
  </si>
  <si>
    <t>spawns in open water</t>
  </si>
  <si>
    <t>neothauma snails shells in shallow waters if neothauma shells are not available, burgundy snail shells provide an acceptable substitute</t>
  </si>
  <si>
    <t>lacustrine, spawns in crevices</t>
  </si>
  <si>
    <t>Benin, Nigeria, river azumini</t>
  </si>
  <si>
    <t>coastal rainforest region of the southern Cote d'Ivoire and southwestern Ghana.</t>
  </si>
  <si>
    <t>sandy substrates juveniles may be shallow water near rocks while adults forage in deeper regions with sandy substrate</t>
  </si>
  <si>
    <t>partial spawner, extended period</t>
  </si>
  <si>
    <t>drought resistant eggs makes them quite resilient to many impacts</t>
  </si>
  <si>
    <t>few eggs are laid at a time, eggs are laid in the bottom sediments and development is suspended when the waterbodies dry out; eggs endure desiccation. . Eggs hatch the following rainy seasons when pan fills; . They lay drought resistant eggs.</t>
  </si>
  <si>
    <t>Ethiopia Somalia and Kenya</t>
  </si>
  <si>
    <t>few eggs are laid at a time; eggs are laid in the bottom sediments and development is suspended when the waterbodies dry out; eggs can endure desiccation; eggs hatch the following rainy season when the pan fills.</t>
  </si>
  <si>
    <t>floodplain of the Kilombero River, between Ifakara village and the Kilombero ferry, south of the Kilombero Rivers</t>
  </si>
  <si>
    <t>southeastern coastal area of Kenya</t>
  </si>
  <si>
    <t>eastern and northeastern Africa</t>
  </si>
  <si>
    <t>Malawi and Mozambique, south to KwaZulu-Natal, South Africa</t>
  </si>
  <si>
    <t>southern Lake Chad and lower Chari river drainages in southwestern Chad and northern Cameroon.</t>
  </si>
  <si>
    <t>eastern Africa, bubu river system, lake Victoria, lake rukwa, malagarazi, webere rivers</t>
  </si>
  <si>
    <t>temporary water bodies in the Lake Albert, Lake Kyoga and Lake Victoria drainages in Uganda</t>
  </si>
  <si>
    <t>Aug. - Dec.</t>
  </si>
  <si>
    <t>sandy bottom, 1-2 m depth</t>
  </si>
  <si>
    <t>rivers and streams and in the most riverine parts of the man-made lake Volta</t>
  </si>
  <si>
    <t>predatory species terrestrial insects like coleopterans, ant, termites, etc. and sometimes larvae of aquatic insects and eggs</t>
  </si>
  <si>
    <t>prefers usipa (engraulicypris sardella)</t>
  </si>
  <si>
    <t>Save River in Zimbabwe south to the Pongolo River in KwaZulu-Natal, South Africa</t>
  </si>
  <si>
    <t>central, eastern, southern Africa, Okavango and Zambezi</t>
  </si>
  <si>
    <t>,Traps, Hooks, Lines, Other</t>
  </si>
  <si>
    <t>Nov. - Dec., peak</t>
  </si>
  <si>
    <t>Seines, Traps, Hooks, Lines, Other</t>
  </si>
  <si>
    <t>decreasing, very rare or extinct</t>
  </si>
  <si>
    <t>lake Victoria drainage</t>
  </si>
  <si>
    <t>Oct. - may, peak</t>
  </si>
  <si>
    <t>cyanobacteria destroy spawning ground</t>
  </si>
  <si>
    <t>Seines, Gillnets, Traps, Spears, Other</t>
  </si>
  <si>
    <t>Jul. - mar, peak sept and Feb.</t>
  </si>
  <si>
    <t>Lakes Albert, Edward and George. Lakes Kyoga, Victoria, Naivasha, and the Lower Ruzizi Basin and Upper/middle parts of the Kagera river system</t>
  </si>
  <si>
    <t>lagoons, especially closed or nearly closed lagoons tolerant to the fluctuating physical conditions in these shallow lagoons and tolerates low oxygen conditions</t>
  </si>
  <si>
    <t>phytoplankton, filamentous algae</t>
  </si>
  <si>
    <t>Feb. - mar</t>
  </si>
  <si>
    <t>responsive to environmental conditions, nurseries are shallow deoxygenated swamps and lagoons marginal to the lake both light and temperature are found to be important for gonadal development</t>
  </si>
  <si>
    <t>shallow deoxygenated swamps and lagoons marginal to the lake , light and temp important for gonadal development</t>
  </si>
  <si>
    <t>Seines, Gillnets, Trawls,</t>
  </si>
  <si>
    <t>4 - 38 m deep, deeper waters, sandy bottoms, spawning pits</t>
  </si>
  <si>
    <t>southern Africa, Zambezi, organ, kafur rivers, revue river, Limpopo river</t>
  </si>
  <si>
    <t>Feb. - Jun.</t>
  </si>
  <si>
    <t>lacustrine, riverine, the first spawning may occur in the main river before the floods and subsequent spawnings probably occur in flooded grasslands</t>
  </si>
  <si>
    <t>flooded grasslands, females affected by temperature changes, breeding is seasonally induced</t>
  </si>
  <si>
    <t>Oct. - Dec. peak</t>
  </si>
  <si>
    <t>Seines, Hooks, Lines,</t>
  </si>
  <si>
    <t>Oct. - Feb.,</t>
  </si>
  <si>
    <t>lacustrine, spawning occurs at the edge of the littoral terrace</t>
  </si>
  <si>
    <t>littoral zone, breeds during dry months, seasonally dependent, plastic in reproductive habits, nest establishment by males</t>
  </si>
  <si>
    <t>prefers quiet pools with marginal vegetation, fresh water and low altitudes and latitudes, inshore areas, estuaries</t>
  </si>
  <si>
    <t>coastal plain rivers of the east African coast from Mozambique to South Africa, eastern, southern Africa</t>
  </si>
  <si>
    <t>coastal plain rivers of the east African coast from Mozambique to South Africa, southern Africa</t>
  </si>
  <si>
    <t>Jan. - Apr.</t>
  </si>
  <si>
    <t>diatoms (prefers pinnularia and navicula)</t>
  </si>
  <si>
    <t>DRC to Tanzania, central, eastern Africa</t>
  </si>
  <si>
    <t>restricted to a few satellite lakes, decreasing</t>
  </si>
  <si>
    <t>Seines, Gillnets, Traps, Other</t>
  </si>
  <si>
    <t>a few small affluents of the Luiche River (western Tanzania)</t>
  </si>
  <si>
    <t>sifts sediment and substrate</t>
  </si>
  <si>
    <t>plant matter (both intact and detrital), gut content examination revealed unidentified worms, a shrimp, insect larvae (coleopteran and dipteran)</t>
  </si>
  <si>
    <t>central, northern, northeastern, western, Africa</t>
  </si>
  <si>
    <t>deep-water</t>
  </si>
  <si>
    <t>south Cameroon</t>
  </si>
  <si>
    <t>restricted range, 9 locations</t>
  </si>
  <si>
    <t>Ogowe river Gabon, coastal areas of Cameroon</t>
  </si>
  <si>
    <t>Congo river basin, Gabon Cameroon</t>
  </si>
  <si>
    <t>southwestern Cameroon, northern Gabon in the Ntem system and associated drainages, and the Ivindo River and its tributaries</t>
  </si>
  <si>
    <t>Cote d'Ivoire, and Cameroon, Congo and Gabon</t>
  </si>
  <si>
    <t>Warri Niger delta, Nigeria</t>
  </si>
  <si>
    <t>Somalia, Kenya</t>
  </si>
  <si>
    <t>Niger river, cross river</t>
  </si>
  <si>
    <t>Upper reaches of Niger and lower parts of Benue, lower reaches of coastal river basins from Cameroon to the Democratic Republic of the Congo. From the Senegal to the Cross river in Cameroon.</t>
  </si>
  <si>
    <t>sept - Jul.</t>
  </si>
  <si>
    <t>Seines, Gillnets, Traps, Liftnets, Hooks, Lines, Other</t>
  </si>
  <si>
    <t>coastal rivers from Liberia to Angola, central and western Africa</t>
  </si>
  <si>
    <t>upper Casamance in Senegal to the River St. John in Liberia.</t>
  </si>
  <si>
    <t>freshwater, brackish water, able to survive in anoxic conditions</t>
  </si>
  <si>
    <t>brackish water along the West African coast, from Senegal to Angola, and on the islands of the Gulf of Guinea, central and western Africa</t>
  </si>
  <si>
    <t>arthropods (crabs, insects, etc.), white mangrove (avicennia nitida)</t>
  </si>
  <si>
    <t>fry released inshore</t>
  </si>
  <si>
    <t>coastal basins from Sierra Leone to the River Sassandra (cote d'ivoire)</t>
  </si>
  <si>
    <t>Gabon</t>
  </si>
  <si>
    <t>kribi river, Cameroon</t>
  </si>
  <si>
    <t>lower Congo</t>
  </si>
  <si>
    <t>indo-west pacific, south Africa, Madagascar, Kenya</t>
  </si>
  <si>
    <t>Seines, Traps, Spears, Hooks, Lines, Other</t>
  </si>
  <si>
    <t>ake Tumba and the Ruki River, Congo river basin</t>
  </si>
  <si>
    <t>anadromous, at the onset of the rainy season it migrates up the river to spawn at night in large numbers after congregating around the river mouth.</t>
  </si>
  <si>
    <t>at the  onset of the rainy season migrates up the river to spawn in temporary pools and streams at night in large numbers after congregating around the river mouth.</t>
  </si>
  <si>
    <t>Sudan, Ethiopia and Uganda., eastern, northeastern Africa</t>
  </si>
  <si>
    <t>Benin to Gabon, central Africa, western Africa</t>
  </si>
  <si>
    <t>eggs attached to the underside of floating leaves, eggs covered in air bubbles, larvae adhere to the nesting site with a multicellular attachment organ on top of their head They are</t>
  </si>
  <si>
    <t>Corbal River in Guinea Bissau, Niger basin</t>
  </si>
  <si>
    <t>Congo river basin, lake Tanganyika</t>
  </si>
  <si>
    <t>Congo river basin, malagarasi, rukwa basin</t>
  </si>
  <si>
    <t>Guinea Gulf, from Guinea Bissau to Liberia and the Upper Cavally River in cote d'ivoire</t>
  </si>
  <si>
    <t>Togo to Cameroon, central, western Africa</t>
  </si>
  <si>
    <t>Senegal to Sudan, northeast, western Africa</t>
  </si>
  <si>
    <t>Lower Tano River system in Southwestern Ghana, and the Lower Comoe, Banco, Boubo, Bia, Me, Lower Bandama, Lower Sassandra and Lower Cavally River system cote d'ivoire</t>
  </si>
  <si>
    <t>aquatic insects (e.g. chironomid larvae), hydracarians</t>
  </si>
  <si>
    <t>Congo river basin, lower guinea ,</t>
  </si>
  <si>
    <t>mountainous forested area of southeastern Guinea and northern Liberia. ,</t>
  </si>
  <si>
    <t>Nigeria and Cameroon, central, western Africa</t>
  </si>
  <si>
    <t>feeds by blowing sediment off the rocks and picking at food items remaining</t>
  </si>
  <si>
    <t>feeds by blowing sediment off the rocks and picking at food items remaining (potentially affected by over sedimentation)</t>
  </si>
  <si>
    <t>Jul. - sept</t>
  </si>
  <si>
    <t>seines destroy nesting area</t>
  </si>
  <si>
    <t>against rocks, shallow water</t>
  </si>
  <si>
    <t>length of the Nile, lake Victoria drainage, lake Tanganyika basin, eastern, northeastern</t>
  </si>
  <si>
    <t>Somalia to Mozambique. Eastern, northeast, southern Africa</t>
  </si>
  <si>
    <t>swamps and floodplains lungfishes survive under the dried mud of floodplains, mangroves</t>
  </si>
  <si>
    <t>central, southern, western Africa</t>
  </si>
  <si>
    <t>marginal swamps, backwaters of rivers and lakes normally on flood plains and when these dry up, during the dry season, secretes a thin slime around self which dries into a fragile cocoon for over a year, although normally hibernates only from the end of one wet season to the start of the next</t>
  </si>
  <si>
    <t>Senegal to Somalia, and south to Tanzania, eastern, northeast, western Africa</t>
  </si>
  <si>
    <t>usually large river systems associated with floodplains or non-perennial tributary streams which flow through flat country</t>
  </si>
  <si>
    <t>not aestivating in cocoons during the dry-season, because the habitat in which never completely dry; although never lost the capability to aestivate therefore, the tunnel which digs not for hibernation but functions as a protected chamber during reproduction, which takes place in the dry season), while the females can be the open water of the rivers</t>
  </si>
  <si>
    <t>the diet of protopterus dolloi consists of fishes and insects, plants during reproduction</t>
  </si>
  <si>
    <t>Jun. - Jul.</t>
  </si>
  <si>
    <t>Oct. - Dec.</t>
  </si>
  <si>
    <t>feeding varied across seasons</t>
  </si>
  <si>
    <t>juvenile: benthic feeding, large: corixid bugs, chironomid larvae, zooplankton, feeds mainly from the bottom on invertebrates, algae and detritus</t>
  </si>
  <si>
    <t>Outset, Thee, Noordhoeks, Boskloof and Rondegat tributaries of the Olifants River system</t>
  </si>
  <si>
    <t>bright red breeding colours in males</t>
  </si>
  <si>
    <t>Lower Nile</t>
  </si>
  <si>
    <t>central, eastern, northern, western, Africa</t>
  </si>
  <si>
    <t>coastal basins of guinea, sierra Leone, Liberia</t>
  </si>
  <si>
    <t>lakewide, bottom during the day, surface at night open water</t>
  </si>
  <si>
    <t>Seines, Trawls, Liftnets,</t>
  </si>
  <si>
    <t>Senegal to Chad and Cameroon, central Africa, lower guinea, western Africa</t>
  </si>
  <si>
    <t>nursery grounds threatened by seines</t>
  </si>
  <si>
    <t>Lover Volta, Dayi and Ofu Rivers in southern and Central Ghana, the Sassandra, Comoe, Bandama, and Cavally Rivers in Cote d'Ivoire and the St. John's and Douobe rivers in southeastern Liberia</t>
  </si>
  <si>
    <t>Algeria</t>
  </si>
  <si>
    <t>Aug. - Oct., peak</t>
  </si>
  <si>
    <t>Nahoon, Buffalo, Igoda, Gulu, Keiskamma, Great Fish, Kowie Rivers all in the Eastern Cape South Africa.</t>
  </si>
  <si>
    <t>Luembe River at Cachimo and Lumboma, tributary of the Kasaio, Congo River system, Angola.</t>
  </si>
  <si>
    <t>central, eastern, northeast, western Africa</t>
  </si>
  <si>
    <t>Lake Bosumtwi to the rivers Tano in Ghana, Sassandra, Bandama and Comoe in cote d'ivoire</t>
  </si>
  <si>
    <t>mar - Apr., peak</t>
  </si>
  <si>
    <t>central, and western Africa</t>
  </si>
  <si>
    <t>central, eastern, northern, northeastern western Africa</t>
  </si>
  <si>
    <t>Nile river, central, northern, northeast, western Africa</t>
  </si>
  <si>
    <t>Aug.</t>
  </si>
  <si>
    <t>Pampana River, the Waanje River and the Moa River, sierra Leone</t>
  </si>
  <si>
    <t>western and central sierra Leone</t>
  </si>
  <si>
    <t>southwest sierra Leone</t>
  </si>
  <si>
    <t>southeastern sierra Leone</t>
  </si>
  <si>
    <t>burkina Faso, guinea, Gambia river, Senegal</t>
  </si>
  <si>
    <t>mano drainage, St. Paul drainage, southern Liberia</t>
  </si>
  <si>
    <t>cavally and cess rivers, Liberia</t>
  </si>
  <si>
    <t>fish (prefers mormyrid and schilbeid fishes)</t>
  </si>
  <si>
    <t>lake Malawi, Upper shire river, cunene, Okavango, Kafue, Zambezi, Limpopo, natal rivers</t>
  </si>
  <si>
    <t>Democratic Republic of Congo to Namibia and Botswana, central, southern Africa</t>
  </si>
  <si>
    <t>both in quiet water in eddies and also in strong current, vegetation fringing the main channels, open and closed lagoons, and small tributaries</t>
  </si>
  <si>
    <t>Malawi, Upper shire river</t>
  </si>
  <si>
    <t>Cote d'Ivoire, Cameroon, Congo and Equatorial Guinea, central, western Africa</t>
  </si>
  <si>
    <t>Senegal to Cameroon, central, western, Africa</t>
  </si>
  <si>
    <t>Feb. - mar, Oct. - Nov.</t>
  </si>
  <si>
    <t>,Gillnets, Liftnets,</t>
  </si>
  <si>
    <t>populations fragmented,</t>
  </si>
  <si>
    <t>Senegal to Ethiopia, and north along the Nile to the delta, northern, northeast, western Africa</t>
  </si>
  <si>
    <t>fringing vegetation lakes</t>
  </si>
  <si>
    <t>patch of ground with rubble</t>
  </si>
  <si>
    <t>Apr.</t>
  </si>
  <si>
    <t>it is a piscivore, hunting its prey over the sand</t>
  </si>
  <si>
    <t>may - Jun.,  Dec. - Jan.</t>
  </si>
  <si>
    <t>adults migrate up and down water column, the adults moving inshore to breed</t>
  </si>
  <si>
    <t>m cote d'ivoire, in the basins of the Bandama, Comoe, Sassandra, Agnebi, and Me.</t>
  </si>
  <si>
    <t>Comoe basin (cote d'ivoire).</t>
  </si>
  <si>
    <t>northeast and western Africa</t>
  </si>
  <si>
    <t>eastern, northeastern, northern Africa</t>
  </si>
  <si>
    <t>Jun. - Jan., peak</t>
  </si>
  <si>
    <t>Apr. - may</t>
  </si>
  <si>
    <t>eastern and northeast Africa</t>
  </si>
  <si>
    <t>endemic to Nigeria, Lower Niger</t>
  </si>
  <si>
    <t>Sudan and Uganda, lake albert, Nile</t>
  </si>
  <si>
    <t>spawns during flood seasons</t>
  </si>
  <si>
    <t>Volta basin, Ghana</t>
  </si>
  <si>
    <t>very narrow distribution, one location</t>
  </si>
  <si>
    <t>Senegal to Sudan, northern and western Africa</t>
  </si>
  <si>
    <t>Ethiopia, Somalia and Tanzania, eastern and northeastern Africa</t>
  </si>
  <si>
    <t>cross river, lower Niger</t>
  </si>
  <si>
    <t>endemic to the Rufiji basin</t>
  </si>
  <si>
    <t>Mauritania to Ethiopia, and Egypt to Uganda and Kenya, central, eastern, northern, northeast, western Africa</t>
  </si>
  <si>
    <t>length of the Nile, northern, northeast, Africa</t>
  </si>
  <si>
    <t>Senegal to Ethiopia, northeast and western Africa</t>
  </si>
  <si>
    <t>Apr. - Jun., sept - Dec.</t>
  </si>
  <si>
    <t>basins of the Konkoure and Kolente (Great Scarcies) (Guinea), Jong and Mano (Sierra Leone), St. John and Nipoue (Cess) (Liberia, cote d'ivoire) and Ofin (Ghana)</t>
  </si>
  <si>
    <t>restricted to one location the Lower Niger (Nigeria)</t>
  </si>
  <si>
    <t>riverine habitats in larger streams and rivers, capable of entering estuaries and tolerating saline conditions, shelters in holes or crevices or on the underside of logs, frequently in an upside-down poison</t>
  </si>
  <si>
    <t>eastern Africa, Pangani drainage, Galana-Sabaki, Lower Tana River, Northern Ewaso Nyir</t>
  </si>
  <si>
    <t>central to eastern Africa</t>
  </si>
  <si>
    <t>a mainly freshwater species which can tolerate brackish waters prefers the mainstream of the river</t>
  </si>
  <si>
    <t>f Cameroon to Angola. Central, southern Africa</t>
  </si>
  <si>
    <t>e Upper Comoe (cote d'ivoire), Volta, Mono, Middle and Upper Niger, Benue, and from Upper Senegal and Lake Chad</t>
  </si>
  <si>
    <t>coastal waters, Senegal River to mouth of the Cuanza River (Angola), central, northern, southern, western Africa</t>
  </si>
  <si>
    <t>riverine lacustrine, riverine</t>
  </si>
  <si>
    <t xml:space="preserve">seines </t>
  </si>
  <si>
    <t>Guinea-Bissau to Cameroon, central, western Africa</t>
  </si>
  <si>
    <t>DRC to Namibia to Botswana, central Africa, southern Africa</t>
  </si>
  <si>
    <t>substrate spawner, eggs attached to branches and weeds, newly hatched fry attach to the substrate by head glands and wriggle constantly for aeration</t>
  </si>
  <si>
    <t>seasonal upstream migration, breeds before and during</t>
  </si>
  <si>
    <t>Cavally and Nipoue (Cess) (cote d'ivoire/Liberia). It has also been collected in the Upper courses of the St. John River in Liberia</t>
  </si>
  <si>
    <t>Jul.  - sept</t>
  </si>
  <si>
    <t>keeps eggs for a long time</t>
  </si>
  <si>
    <t>coastal rivers from Gambia to Cote d'Ivoire. Also known from Tano River in Ghana</t>
  </si>
  <si>
    <t>Kogon River in Guinea to the Bia River in cote d'ivoire</t>
  </si>
  <si>
    <t>intolerance to low oxygen</t>
  </si>
  <si>
    <t>Congo river basin, tidal stretches</t>
  </si>
  <si>
    <t>Nigeria, Chad and Cameroon, as well as Mali and Guinea, central Africa, western Africa,</t>
  </si>
  <si>
    <t>endemic to Angola; Cone, Kwanza Rivers</t>
  </si>
  <si>
    <t>Angola where it occurs in the Kwanza river system (Lucilla River).</t>
  </si>
  <si>
    <t>Angola to Cameroon , central and southern Africa</t>
  </si>
  <si>
    <t>Angola and DRC, central and southern Africa</t>
  </si>
  <si>
    <t>deep-water benthic community, mud silt</t>
  </si>
  <si>
    <t>central, northeast, western, Africa</t>
  </si>
  <si>
    <t>fine sand, lying buried with only eyes protruding</t>
  </si>
  <si>
    <t>fine sand in flowing water, prefers fast-flowing waters in which boulders or rocks</t>
  </si>
  <si>
    <t>river and lake fringes, swamps and flood plains, can also live in streams and swamps which are completely dry for long periods of the year</t>
  </si>
  <si>
    <t>river and lake fringes, swamps and flood plains, can also live in streams and swamps which are completely dry for long periods of the year, can be restricted to wetland refugia</t>
  </si>
  <si>
    <t>Southern, Eastern, Central, Africa</t>
  </si>
  <si>
    <t xml:space="preserve">5.13 Wetlands (inland) - Permanent Inland Deltas Suitable </t>
  </si>
  <si>
    <t xml:space="preserve">15.8 Artificial/Aquatic - Seasonally Flooded Agricultural Land Suitable </t>
  </si>
  <si>
    <t xml:space="preserve">15.9 Artificial/Aquatic - Canals and Drainage Channels, Ditches Suitable </t>
  </si>
  <si>
    <t xml:space="preserve">5.2 Wetlands (inland) - Seasonal/Intermittent/Irregular Rivers/Streams/Creeks Suitable </t>
  </si>
  <si>
    <t xml:space="preserve">5.4 Wetlands (inland) - Bogs, Marshes, Swamps, Fens, Peatlands Suitable </t>
  </si>
  <si>
    <t xml:space="preserve">15.3 Artificial/Aquatic - Aquaculture Ponds Suitable </t>
  </si>
  <si>
    <t xml:space="preserve">8.1 Invasive non-native/alien species/diseases Future Minority (&lt;50%) Slow, Significant Declines Low Impact: 3 </t>
  </si>
  <si>
    <t>Middle Sassandra River upper Saint Paul, upper Saint John and upper Cess</t>
  </si>
  <si>
    <t xml:space="preserve">5.2 Wetlands (inland) - Seasonal/Intermittent/Irregular Rivers/Streams/Creeks Marginal </t>
  </si>
  <si>
    <t>lower courses of rivers, freshwaters to brackish habitats, intermittent streams during dry seasons may also ascend rivers, far upstream, flooded fields and marginal swamps, mangroves</t>
  </si>
  <si>
    <t>schools of adults migrate to deep (1 to 15 m) riffles and spawn</t>
  </si>
  <si>
    <t>River systems in Swaziland</t>
  </si>
  <si>
    <t>small invertebrates , zooplankton, terrestrial insects, detritus</t>
  </si>
  <si>
    <t>River systems in south Africa (Olifants-Doring etc.)</t>
  </si>
  <si>
    <t>Nov. - Jan.</t>
  </si>
  <si>
    <t>vertical rock surfaces, crevices in rocks flowing water, breeding aggregations</t>
  </si>
  <si>
    <t>flowing water, asynchronous iteroparous egg development</t>
  </si>
  <si>
    <t>8.2 Problematic native species/diseases (Sandelia capensis) Ongoing Majority (50-90%) Slow, Significant Declines Medium Impact: 6 Sandelia capensis</t>
  </si>
  <si>
    <t>breed throughout spring and summer until early autumn (September to march, two spawning events may occur in one breeding season</t>
  </si>
  <si>
    <t xml:space="preserve">3.2 Mining &amp; quarrying Ongoing Minority (&lt;50%) Slow, Significant Declines Low Impact: 5 </t>
  </si>
  <si>
    <t>8.2 Problematic native species/diseases (Micropterus salmoides) Ongoing Majority (50-90%) Slow, Significant Declines Medium Impact: 6 Micropterus salmoides</t>
  </si>
  <si>
    <t xml:space="preserve">11.2 Droughts Ongoing Whole (&gt;90%) Slow, Significant Declines Medium Impact: 7 </t>
  </si>
  <si>
    <t xml:space="preserve">15.1 Artificial/Aquatic - Water Storage Areas (over 8ha)Suitable resident </t>
  </si>
  <si>
    <t xml:space="preserve">2.1 Annual &amp; perennial non-timber crops Ongoing Majority (50-90%) Slow, Significant Declines Medium Impact: 6 </t>
  </si>
  <si>
    <t>Oct. - Nov.</t>
  </si>
  <si>
    <t xml:space="preserve">5.3 Wetlands (inland) - Shrub Dominated Wetlands Suitable </t>
  </si>
  <si>
    <t>shallow water near river outlets or close to swampy areas, wide variety of habitats, vegetation, penetrates high into some tributary systems, isolated floodplain pools, mangroves</t>
  </si>
  <si>
    <t>Jan. - mar, Aug. - sept</t>
  </si>
  <si>
    <t>Jan. - mar, peak</t>
  </si>
  <si>
    <t>Congo river basin and other rivers in central Africa</t>
  </si>
  <si>
    <t xml:space="preserve">5.2 Wetlands (inland) - Seasonal/Intermittent/Irregular Rivers/Streams/Creeks Unknown </t>
  </si>
  <si>
    <t xml:space="preserve">9.5 Marine Neritic - Subtidal Sandy-Mud Suitable </t>
  </si>
  <si>
    <t>9.1 Marine Neritic - Estuaries Suitable Yes</t>
  </si>
  <si>
    <t xml:space="preserve">9.4 Marine Neritic - Subtidal Sandy Suitable </t>
  </si>
  <si>
    <t>12.6 Marine Intertidal - Tidepools Suitable Yes</t>
  </si>
  <si>
    <t>12.7 Marine Intertidal - Mangrove Submerged Roots Suitable Yes</t>
  </si>
  <si>
    <t xml:space="preserve">13.4 Marine Coastal/Supratidal - Coastal Brackish/Saline Lagoons/Marine Lakes Suitable </t>
  </si>
  <si>
    <t xml:space="preserve">9.6 Marine Neritic - Subtidal Muddy Suitable </t>
  </si>
  <si>
    <t xml:space="preserve">9.7 Marine Neritic - Macroalgal/Kelp Suitable </t>
  </si>
  <si>
    <t xml:space="preserve">9.1 Marine Neritic - Estuaries Suitable </t>
  </si>
  <si>
    <t xml:space="preserve">12.4 Marine Intertidal - Mud Flats and Salt Flats Suitable </t>
  </si>
  <si>
    <t xml:space="preserve">12.7 Marine Intertidal - Mangrove Submerged Roots Suitable </t>
  </si>
  <si>
    <t>mollusks (lamellibranchiata), insects (esp. ephemeroptera, trichoptera, chironomidae), crustaceans (hydracarina)</t>
  </si>
  <si>
    <t>Northern Africa: Northeast Africa:</t>
  </si>
  <si>
    <t>insectivore, zooplanktivore, periphyton</t>
  </si>
  <si>
    <t>Seines, Gillnets, Castnets, Traps, Liftnets,</t>
  </si>
  <si>
    <t>rock-sand interface, purely rocky habitats close to sand, intermediate zones</t>
  </si>
  <si>
    <t>territorial males defend a small cave among the rocks close to the sand floor females occur singly or may form into foraging groups</t>
  </si>
  <si>
    <t>shell dweller, finds refuge in the empty shells of the gastropod, Lanistes nyassanus</t>
  </si>
  <si>
    <t>rocky areas which may be sediment-free, shallow or sediment-rich at somewhat deeper levels</t>
  </si>
  <si>
    <t>may - Jul.</t>
  </si>
  <si>
    <t>Lake Victoria, Nile river near jinja</t>
  </si>
  <si>
    <t>13.4 Marine Coastal/Supratidal - Coastal Brackish/Saline Lagoons/Marine Lakes Suitable Yes</t>
  </si>
  <si>
    <t>Oct. - Feb., may - Aug.</t>
  </si>
  <si>
    <t>Seines, Castnets, Trawls, Other</t>
  </si>
  <si>
    <t>cold tolerant, tolerates fairly brackish conditions, sometimes territorial; warm ponds and impoundments as well as lakes and streams, open water, among stones and vegetation</t>
  </si>
  <si>
    <t>lacustrine, riverine, both fresh and brackish water</t>
  </si>
  <si>
    <t>,Gillnets, Spears,</t>
  </si>
  <si>
    <t>shallow rocky biotope in sediment-free areas, small rocks, remains very close to the substrate, trying to keep in close contact with the rock surface with belly (in trying to do so, sometimes swims upside down)</t>
  </si>
  <si>
    <t>lower guinea, Cameroon</t>
  </si>
  <si>
    <t>Senegal and Niger Rivers, the Congo to Kenya, and much of southern Africa. Central Africa: Eastern Africa: Northern Africa: Southern Africa</t>
  </si>
  <si>
    <t>juveniles exclusively feed on zooplankton</t>
  </si>
  <si>
    <t>Oct. - Dec., peak</t>
  </si>
  <si>
    <t>Southern Africa, rivers</t>
  </si>
  <si>
    <t>rainforest rivers specialist. Poor dispersal ability due to its restricted ecological habits</t>
  </si>
  <si>
    <t>lay a small number of eggs almost every day</t>
  </si>
  <si>
    <t>Whole family lays eggs in mud. Some require dessication although this varies in extent</t>
  </si>
  <si>
    <t>Paramormyrops kingsleyae ssp. eburneensis</t>
  </si>
  <si>
    <t>Garra trewavasae</t>
  </si>
  <si>
    <t>Malapterurus murrayi</t>
  </si>
  <si>
    <t>Synodontis gambiensis</t>
  </si>
  <si>
    <t>Petrocephalus bovei ssp. bovei</t>
  </si>
  <si>
    <t>Polypterus bichir ssp. bichir</t>
  </si>
  <si>
    <t>Polypterus endlicheri ssp. endlicheri</t>
  </si>
  <si>
    <t>Sarotherodon melanotheron ssp. melanotheron</t>
  </si>
  <si>
    <t>Sarotherodon tournieri ssp. tournieri</t>
  </si>
  <si>
    <t>endemic to Lower Niger</t>
  </si>
  <si>
    <t>decreasing, narrow distribution</t>
  </si>
  <si>
    <t>endemic to Chad basin</t>
  </si>
  <si>
    <t>migrates to reproduce and spawn</t>
  </si>
  <si>
    <t>intraspecific recognition required for mating</t>
  </si>
  <si>
    <t>egg development triggered by climatic event; dry period followed by rain</t>
  </si>
  <si>
    <t>minor rivers bed, full current, flooded zones provide cover, spawning at dusk, temperature and rain</t>
  </si>
  <si>
    <t>temperature and rain</t>
  </si>
  <si>
    <t>rain and temperature</t>
  </si>
  <si>
    <t>densely vegetated swamps; rain and temperature</t>
  </si>
  <si>
    <t>rain and temperature change</t>
  </si>
  <si>
    <t>Flooded zones provide cover, rains and temperature trigger migrations</t>
  </si>
  <si>
    <t>rains and temperature trigger migrations</t>
  </si>
  <si>
    <t>Young are found in swampy places among aquatic vegetation; rain and temp trigger nesting</t>
  </si>
  <si>
    <t>BINOMIAL</t>
  </si>
  <si>
    <t>Citharinops distichodoides ssp. distichodoides</t>
  </si>
  <si>
    <t>Citharinus citharus ssp. citharus</t>
  </si>
  <si>
    <t>Ichthyborus besse ssp. besse</t>
  </si>
  <si>
    <t>Melanochromis elastodema</t>
  </si>
  <si>
    <t>Mormyrus rume ssp. rume</t>
  </si>
  <si>
    <t>Oreochromis niloticus ssp. niloticus</t>
  </si>
  <si>
    <t>Pollimyrus isidori ssp. isidori</t>
  </si>
  <si>
    <t>Polypterus senegalus ssp. meridonalis</t>
  </si>
  <si>
    <t>dispersal blocked by freshwater</t>
  </si>
  <si>
    <t>coastal rivers, forest streams, lagoons, and in estuaries, seagrass and algae where mimics the colour of the vegetation, mangroves, dispersal blocked by freshwater</t>
  </si>
  <si>
    <t>restricted to rapids/rivulets, shallow water for egg laying</t>
  </si>
  <si>
    <t>uses temporary ponds, shallow waters for egg laying</t>
  </si>
  <si>
    <t>small brooks and streams, swamps, and lightly brackish coastal lagoons in the coastal rain forest, quaternary sediment soil, shallow water for egg laying</t>
  </si>
  <si>
    <t>restricted to brooks in the coastal rainforest with a calcium containing soil, shallow water for egg layingf</t>
  </si>
  <si>
    <t>swamps and swampy parts of brooks, small streams and pools in the coastal rainforest, secondary forest, shallow water for egg laying</t>
  </si>
  <si>
    <t>uses submerged roots</t>
  </si>
  <si>
    <t>temporary swamps and pools, and swampy parts of forest creeks in the humid coastal rainforest, shallow waters for egg laying</t>
  </si>
  <si>
    <t>pools, temporary swamps and swampy parts of brooks in the rainforest and the humid forested savannah,  shallow waters for egg laying</t>
  </si>
  <si>
    <t>shallow brooks and temporary swamps, shallow waters for egg laying</t>
  </si>
  <si>
    <t>small rivers under forest canopy</t>
  </si>
  <si>
    <t>relies on flooded areas, rapids, shallow water for egg laying</t>
  </si>
  <si>
    <t>rapids clinging to the rock using a sucker requires clear waters and high levels of oxygen, shallow water for egg laying</t>
  </si>
  <si>
    <t>brooks and small rivers in the rainforest of the coastal lowlands, temporary pools, shallow water for egg laying</t>
  </si>
  <si>
    <t xml:space="preserve"> temporary pools, shallow water for egg laying</t>
  </si>
  <si>
    <t>populates the marshy sectors, small rivers of the coastal plains, generally under forest cover,  temporary pools, shallow water for egg laying</t>
  </si>
  <si>
    <t>arrow (about 2 meters wide) forest creek with brown water. temporary pools, shallow water for egg laying</t>
  </si>
  <si>
    <t>coastal rainforest and mangrove swamps, temporary pools, shallow water for egg laying</t>
  </si>
  <si>
    <t>coastal rivers, brooks and swampy areas in forested savannah and under forest cover,  temporary pools, shallow water for egg laying</t>
  </si>
  <si>
    <t>swampy areas, small brooks and small streams, temporary pools, shallow water for egg laying</t>
  </si>
  <si>
    <t>small rivers, quiet parts of larger rivers and brooks in the coastal rainforest, temporary pools, shallow water for egg laying</t>
  </si>
  <si>
    <t>usually clear water, in small rivers, brooks and swamps in the primary and secondary rainforest of the coastal plains, temporary pools, shallow water for egg laying</t>
  </si>
  <si>
    <t>it is restricted to temporary swamps and swampy parts of smaller brooks in the coastal rainforest between warri to port harcourt. temporary pools, shallow water for egg laying</t>
  </si>
  <si>
    <t>forest cover on soils of the basement complex and volcanic soils, temporary pools, shallow water for egg laying</t>
  </si>
  <si>
    <t>restricted to swamps and swampy parts of shallow brooks in the coastal rainforest, temporary pools, shallow water for egg laying</t>
  </si>
  <si>
    <t>brooks, swamps, polls and streams in the humid forested and highland savannah and rainforest, temporary pools, shallow water for egg laying</t>
  </si>
  <si>
    <t>water stratification (oxygen), temporary pools, shallow water for egg laying</t>
  </si>
  <si>
    <t>brooks and small streams in the rainforest, temporary pools, shallow water for egg laying</t>
  </si>
  <si>
    <t>brooks and small rainforest streams, temporary pools, shallow water for egg laying</t>
  </si>
  <si>
    <t>swamps and swampy parts of brooks in the rainforest, temporary pools, shallow water for egg laying</t>
  </si>
  <si>
    <t>relies on temporary pools, temporary pools, shallow water for egg laying</t>
  </si>
  <si>
    <t>brooks and small streams in the coastal rainforest and forested savannah, soil developed from basement rock, temporary pools, shallow water for egg laying</t>
  </si>
  <si>
    <t>swamps, pools, brooks and small streams in the coastal rainforest and forested savannah, temporary pools, shallow water for egg laying</t>
  </si>
  <si>
    <t>known only from water drainages of the mountainous bamenda region, rapids</t>
  </si>
  <si>
    <t>stony river beds and in mountain pools formed by small brook, rapids</t>
  </si>
  <si>
    <t>raceways with sandy bottoms of larger rivers, in the tree savannah, uses submerged roots</t>
  </si>
  <si>
    <t>swift current, clear water rock, stone or gravel substrate, uses submerged roots</t>
  </si>
  <si>
    <t>shallow brooks, pools and parts of swamps on sedimentary soil in the coastal rainforest usually the shallowest parts of the habitats, shallow water for egg layign, temporary pools</t>
  </si>
  <si>
    <t>backwaters, the marshes, temporary ponds of the basin, shallow waters for laying eggs</t>
  </si>
  <si>
    <t>temporary pools and swamps in the savannah, shallow water for laying eggs</t>
  </si>
  <si>
    <t>rapids, shallow water for egg laying</t>
  </si>
  <si>
    <t>relies on rapids, shallow waters to ay eggs</t>
  </si>
  <si>
    <t>temporary rivers, pools and swamps, shallow waters for egg laying</t>
  </si>
  <si>
    <t>shallow parts of pools and small streams in the rain forest, prefers clear, flowing water in coastal lowlands, temporary pools, shallow waters for egg laying</t>
  </si>
  <si>
    <t>temporary pools, shallow waters for egg laying</t>
  </si>
  <si>
    <t>swamps and swampy parts of brooks and small streams in the rainforest and forested savanna, temporary pools, shallow waters for egg laying</t>
  </si>
  <si>
    <t>shallow parts of pools, and streams in the rain forest, temporary pools, shallow waters for egg laying</t>
  </si>
  <si>
    <t>pools, swamps, brooks and small streams in the forested coastal savannah, temporary pools, shallow waters for egg laying</t>
  </si>
  <si>
    <t>brooks, swamps, pools and small streams in the coastal rainforest, temporary pools, shallow waters for egg laying</t>
  </si>
  <si>
    <t>mainly in the shallow and stagnant parts of pools, brooks, swamps and small streams in the coastal rain forest, temporary pools, shallow waters for egg laying</t>
  </si>
  <si>
    <t>restricted to the brooks and small streams in the rain forest between the cavally and cess (nipouì©) rivers in eastern Liberia, temporary pools, shallow waters for egg laying</t>
  </si>
  <si>
    <t>brooks in the forested savanna, temporary pools, shallow waters for egg laying</t>
  </si>
  <si>
    <t>brooks, pools and small streams in the forested savanna, temporary pools, shallow waters for egg laying</t>
  </si>
  <si>
    <r>
      <t xml:space="preserve">limited to habitats on the sedimentary soils of the coastal rainforest temporary swamps and pools, raffia swamps and swampy parts of slow-flowing brooks, </t>
    </r>
    <r>
      <rPr>
        <b/>
        <sz val="12"/>
        <color theme="1"/>
        <rFont val="Calibri"/>
        <family val="2"/>
        <scheme val="minor"/>
      </rPr>
      <t>temporary pools, shallow waters for egg laying</t>
    </r>
  </si>
  <si>
    <t>relies on rapids</t>
  </si>
  <si>
    <t>rainforest rivers specialist. Poor dispersal ability due to its restricted ecological habits, rapids, shallow waters for egg laying</t>
  </si>
  <si>
    <t>batch spawner, 1 cycle</t>
  </si>
  <si>
    <t>1 spawn</t>
  </si>
  <si>
    <t>1 SPAWNING EVENT</t>
  </si>
  <si>
    <t>depends on plankton</t>
  </si>
  <si>
    <t>relies on biocover</t>
  </si>
  <si>
    <t>H = good disperser, L = bad disperser</t>
  </si>
  <si>
    <t>H = high population growth, L = low population growth</t>
  </si>
  <si>
    <t>L = better disperser, H = poor disperser</t>
  </si>
  <si>
    <t>H = better disperser, L = poor disperser</t>
  </si>
  <si>
    <t>H  = poor disperser, L = good disperser</t>
  </si>
  <si>
    <t>count</t>
  </si>
  <si>
    <t>&gt; 2000 km2 = LOW; &lt; 2000 km2 = HIGH</t>
  </si>
  <si>
    <t>&gt; 20000 km2 = LOW; &lt; 20000 km2 = HIGH</t>
  </si>
  <si>
    <t>L = &lt;= 5 'low dispersal' points, H = &gt;5 'low dispersal' points</t>
  </si>
  <si>
    <t>&gt; 500 km2 = LOW; &lt; 500 km2 = HIGH</t>
  </si>
  <si>
    <t>&gt; 5000 km2 = LOW; &lt; 5000 km2 = HIGH</t>
  </si>
  <si>
    <t xml:space="preserve">7.2   Dams &amp; water management/use     Ongoing     NA     NA     Low Impact: 3     NA   </t>
  </si>
  <si>
    <t xml:space="preserve">  7.2 Dams &amp; water management/use Future NA NA No/Negligible Impact: 1 NA</t>
  </si>
  <si>
    <t xml:space="preserve">  7.2 Dams &amp; water management/use Ongoing NA NA Low Impact: 3 NA</t>
  </si>
  <si>
    <t xml:space="preserve">  7.2 Dams &amp; water management/use Ongoing NA Slow, Significant Declines Low Impact: 4 NA</t>
  </si>
  <si>
    <t xml:space="preserve">  7.2 Dams &amp; water management/use OngoingNA Slow, Significant Declines Low Impact: 4 NA</t>
  </si>
  <si>
    <t xml:space="preserve">  7.2 Dams &amp; water management/use OngoingNA Causing/Could cause fluctuations Low Impact: 4 NA</t>
  </si>
  <si>
    <t xml:space="preserve">  7.2 Dams &amp; water management/use OngoingNA NA Low Impact: 3 NA</t>
  </si>
  <si>
    <t>7.2 dams and water management 7.2 dams and water management 7.2 Dams &amp; water management/use OngoingNA Slow, Significant Declines Low Impact: 4 NA</t>
  </si>
  <si>
    <t>H = restricted to &lt;3m; L = deeper; U = unknown</t>
  </si>
  <si>
    <t>LOW = diverse or common habitats, HIGH 1-2 type, all rare or sensitive, or if majority of time is spent in cc vul habitat even if they occupy another habiata occasionally</t>
  </si>
  <si>
    <t>depends on rocks with biocover for food = H, false  = L (added to diet specificity)</t>
  </si>
  <si>
    <t>L = 0-1 uses, H = 2+</t>
  </si>
  <si>
    <t>BOTTOM SPAWNER-INFERRED</t>
  </si>
  <si>
    <t>BOTTOM SPAWNER - INFERRED</t>
  </si>
  <si>
    <t>OPEN WATER  - INFERRED</t>
  </si>
  <si>
    <t>OPEN WATER - INFERRED</t>
  </si>
  <si>
    <t>FREE FLOATING - INFERRED</t>
  </si>
  <si>
    <t>ATTACHED TO VEG - INFERRED</t>
  </si>
  <si>
    <t>MID WATER INFERRED</t>
  </si>
  <si>
    <t>AOO (km2)</t>
  </si>
  <si>
    <t>EOO (km2)</t>
  </si>
  <si>
    <t>Extent of occurrence</t>
  </si>
  <si>
    <t>AOO (2000) score</t>
  </si>
  <si>
    <t>EOO (20000) score</t>
  </si>
  <si>
    <t>EOO (5000) score</t>
  </si>
  <si>
    <t>Area of occupancy</t>
  </si>
  <si>
    <t>THREAT STATUS (IUCN)</t>
  </si>
  <si>
    <t>THREAT STATUS (IUCN) score</t>
  </si>
  <si>
    <t>DEPTH score</t>
  </si>
  <si>
    <t>TAXON ABUNDANCE</t>
  </si>
  <si>
    <t>TAXON ABUNDANCE score</t>
  </si>
  <si>
    <t>FRAGMENTATION score</t>
  </si>
  <si>
    <t>Fragmentation score with unknowns</t>
  </si>
  <si>
    <t>FRAGMENTATION score (with unknowns)</t>
  </si>
  <si>
    <t>Large lake or river?</t>
  </si>
  <si>
    <t>FRAGMENTATION</t>
  </si>
  <si>
    <t>fragmented population?</t>
  </si>
  <si>
    <t>ENDEMISM</t>
  </si>
  <si>
    <t>ENDEMISM score</t>
  </si>
  <si>
    <t>Geographic location</t>
  </si>
  <si>
    <t>GEOGRAPHIC LOCATION</t>
  </si>
  <si>
    <t>LONGEVITY IN THE WILD</t>
  </si>
  <si>
    <t>YEARS TO MATURITY</t>
  </si>
  <si>
    <t>LENGTH AT MATURITY</t>
  </si>
  <si>
    <t>RELATIVE FECUNDITY</t>
  </si>
  <si>
    <t>HABITAT SPECIALIZATION score</t>
  </si>
  <si>
    <t>% common habitats</t>
  </si>
  <si>
    <t>number common habitats</t>
  </si>
  <si>
    <t>number vulnerable habitats</t>
  </si>
  <si>
    <t>total number habitats</t>
  </si>
  <si>
    <t>% vulnerable habitats</t>
  </si>
  <si>
    <t>BARRIERS TO DISPERSAL</t>
  </si>
  <si>
    <t>BARRIERS TO DISPERSAL score</t>
  </si>
  <si>
    <t>MICROHABITATS and SITE AFFINITIES score</t>
  </si>
  <si>
    <t>MICROHABITATS/STRONG SITE AFFINITIES</t>
  </si>
  <si>
    <t>freshwater springs (1 = YES, 0 = NO)</t>
  </si>
  <si>
    <t>temp pools (1 = YES, 0 = NO)</t>
  </si>
  <si>
    <t>flooded areas (1 = YES, 0 = NO)</t>
  </si>
  <si>
    <t>mangroves (1 = YES, 0 = NO)</t>
  </si>
  <si>
    <t>estuaries/lagoons (1 = YES, 0 = NO)</t>
  </si>
  <si>
    <t>description</t>
  </si>
  <si>
    <t>DIET SPECIFICITY</t>
  </si>
  <si>
    <t>DIET SPECIFICITY score</t>
  </si>
  <si>
    <t>ROCKS WITH BIOCOVER</t>
  </si>
  <si>
    <t>ROCKS BIOCOVER score</t>
  </si>
  <si>
    <t>RELIES ON OTHERS score</t>
  </si>
  <si>
    <t>RECOGNITION FOR FEEDING</t>
  </si>
  <si>
    <t>RECOG FEEDING score</t>
  </si>
  <si>
    <t>LENGTH SPAWNING</t>
  </si>
  <si>
    <t>Description</t>
  </si>
  <si>
    <t>BREEDING MIGRATION score</t>
  </si>
  <si>
    <t>Breeding only</t>
  </si>
  <si>
    <t>JUVENILES MIGRATE score</t>
  </si>
  <si>
    <t xml:space="preserve">EGGS DEVELOP IN MUD / RESUBMERGENCE </t>
  </si>
  <si>
    <t>RECOG SYSTEM MATING score</t>
  </si>
  <si>
    <t>THREAT score</t>
  </si>
  <si>
    <t>H = &gt;7, L = &lt;2, M 2-7</t>
  </si>
  <si>
    <t>Uses from Carr et al. 2013</t>
  </si>
  <si>
    <t>1 = yes, 0 = no</t>
  </si>
  <si>
    <t>estimate</t>
  </si>
  <si>
    <t>CLIMATE CHANGE CALCULATIONS</t>
  </si>
  <si>
    <t>Dja River, Cameroon.</t>
  </si>
  <si>
    <t>AOO (500) score</t>
  </si>
  <si>
    <t>NANDIDAE</t>
  </si>
  <si>
    <t>GOBIIFORMES</t>
  </si>
  <si>
    <t>OXUDERCIDAE</t>
  </si>
  <si>
    <t>BUTIDAE</t>
  </si>
  <si>
    <t>MONODACTYLIDAE</t>
  </si>
  <si>
    <t>ANABANTIFORMES</t>
  </si>
  <si>
    <t>belong to a large lake or river system (L = yes only)</t>
  </si>
  <si>
    <t xml:space="preserve">H = yes, </t>
  </si>
  <si>
    <t>years to maturity</t>
  </si>
  <si>
    <t>vonbert K growth</t>
  </si>
  <si>
    <t>VON-BERTALANFFY GROWTH (K)</t>
  </si>
  <si>
    <t>VonBertalanffy gorwth (K)</t>
  </si>
  <si>
    <t>VON-BERTALANFFY GROWTH (K) score</t>
  </si>
  <si>
    <t>LIFE HISTORY</t>
  </si>
  <si>
    <t>DISTRIBUTION</t>
  </si>
  <si>
    <t>IUCN STATUS</t>
  </si>
  <si>
    <t>DEPTH RANGE</t>
  </si>
  <si>
    <t>ABUNDANCE</t>
  </si>
  <si>
    <t>FINAL POP GROWTH SCORE (calculated independently, see Table S7)</t>
  </si>
  <si>
    <t>Permanent Rivers/Streams/Creeks (includes waterfalls) (1 = uses habitat, 2 = does not use)</t>
  </si>
  <si>
    <t>Permanent Freshwater Lakes (over 8ha) (1 = uses habitat, 2 = does not use)</t>
  </si>
  <si>
    <t>Permanent Freshwater Marshes/Pools (under 8ha) (1 = uses habitat, 2 = does not use)</t>
  </si>
  <si>
    <t>Permanent Inland Deltas (1 = uses habitat, 2 = does not use)</t>
  </si>
  <si>
    <t>Permanent Saline, Brackish or Alkaline Lakes (1 = uses habitat, 2 = does not use)</t>
  </si>
  <si>
    <t>Permanent Saline, Brackish or Alkaline Marshes/Pools (1 = uses habitat, 2 = does not use)</t>
  </si>
  <si>
    <t>Karst and Other Subterranean Hydrological Systems (inland) (1 = uses habitat, 2 = does not use)</t>
  </si>
  <si>
    <t>Caves and Subterranean Habitats (non-aquatic) (1 = uses habitat, 2 = does not use)</t>
  </si>
  <si>
    <t>Subtidal Loose Rock/pebble/gravel (1 = uses habitat, 2 = does not use)</t>
  </si>
  <si>
    <t>Subtidal Sandy (1 = uses habitat, 2 = does not use)</t>
  </si>
  <si>
    <t>Subtidal Sandy-Mud (1 = uses habitat, 2 = does not use)</t>
  </si>
  <si>
    <t>Subtidal Muddy (1 = uses habitat, 2 = does not use)</t>
  </si>
  <si>
    <t>Macroalgal/Kelp (1 = uses habitat, 2 = does not use)</t>
  </si>
  <si>
    <t>Epipelagic (0-200m) (1 = uses habitat, 2 = does not use)</t>
  </si>
  <si>
    <t>Mesopelagic (200-1000m) (1 = uses habitat, 2 = does not use)</t>
  </si>
  <si>
    <t>Bathypelagic (1000-4000m) (1 = uses habitat, 2 = does not use)</t>
  </si>
  <si>
    <t>Coastal Freshwater Lakes (1 = uses habitat, 2 = does not use)</t>
  </si>
  <si>
    <t>Water Storage Areas (over 8ha) (1 = uses habitat, 2 = does not use)</t>
  </si>
  <si>
    <t>Ponds (below 8ha) (1 = uses habitat, 2 = does not use)</t>
  </si>
  <si>
    <t>Aquaculture Ponds (1 = uses habitat, 2 = does not use)</t>
  </si>
  <si>
    <t>Salt Exploitation Sites (1 = uses habitat, 2 = does not use)</t>
  </si>
  <si>
    <t>Excavations (open) (1 = uses habitat, 2 = does not use)</t>
  </si>
  <si>
    <t>Wastewater Treatment Areas (1 = uses habitat, 2 = does not use)</t>
  </si>
  <si>
    <t>Irrigated Land (includes irrigation channels) (1 = uses habitat, 2 = does not use)</t>
  </si>
  <si>
    <t>Seasonally Flooded Agricultural Land (1 = uses habitat, 2 = does not use)</t>
  </si>
  <si>
    <t>Canals and Drainage Channels, Ditches (1 = uses habitat, 2 = does not use)</t>
  </si>
  <si>
    <t>Marine Anthropogenic Structures (1 = uses habitat, 2 = does not use)</t>
  </si>
  <si>
    <t>Marine/Brackish culture Ponds (1 = uses habitat, 2 = does not use)</t>
  </si>
  <si>
    <t>Subtropical/Tropical Seasonally Wet/Flooded (1 = uses habitat, 2 = does not use)</t>
  </si>
  <si>
    <t>Seasonal/Intermittent/Irregular Rivers/Streams/Creeks (1 = uses habitat, 2 = does not use)</t>
  </si>
  <si>
    <t>Shrub Dominated Wetlands (1 = uses habitat, 2 = does not use)</t>
  </si>
  <si>
    <t>Bogs, Marshes, Swamps, Fens, Peatlands (1 = uses habitat, 2 = does not use)</t>
  </si>
  <si>
    <t>Seasonal/Intermittent Freshwater Lakes (over 8ha) (1 = uses habitat, 2 = does not use)</t>
  </si>
  <si>
    <t>Seasonal/Intermittent Freshwater Marshes/Pools (under 8ha) (1 = uses habitat, 2 = does not use)</t>
  </si>
  <si>
    <t>Freshwater Springs and Oases (1 = uses habitat, 2 = does not use)</t>
  </si>
  <si>
    <t>Alpine Wetlands (includes temporary waters from snowmelt) (1 = uses habitat, 2 = does not use)</t>
  </si>
  <si>
    <t>Seasonal/Intermittent Saline, Brackish or Alkaline Lakes and Flats (1 = uses habitat, 2 = does not use)</t>
  </si>
  <si>
    <t>Seasonal/Intermittent Saline, Brackish or Alkaline Marshes/Pools (1 = uses habitat, 2 = does not use)</t>
  </si>
  <si>
    <t>Estuaries (1 = uses habitat, 2 = does not use)</t>
  </si>
  <si>
    <t>Subtidal Rock and Rocky Reefs (1 = uses habitat, 2 = does not use)</t>
  </si>
  <si>
    <t>Lagoon (1 = uses habitat, 2 = does not use)</t>
  </si>
  <si>
    <t>Seagrass (Submerged) (1 = uses habitat, 2 = does not use)</t>
  </si>
  <si>
    <t>Rocky Shoreline (1 = uses habitat, 2 = does not use)</t>
  </si>
  <si>
    <t>Sandy Shoreline and/or Beaches, Sand Bars, Spits, Etc. (1 = uses habitat, 2 = does not use)</t>
  </si>
  <si>
    <t>Shingle and/or Pebble Shoreline and/or Beaches (1 = uses habitat, 2 = does not use)</t>
  </si>
  <si>
    <t>Mud Flats and Salt Flats (1 = uses habitat, 2 = does not use)</t>
  </si>
  <si>
    <t>Salt Marshes (Emergent Grasses) (1 = uses habitat, 2 = does not use)</t>
  </si>
  <si>
    <t>Tidepools (1 = uses habitat, 2 = does not use)</t>
  </si>
  <si>
    <t>Mangrove Submerged Roots (1 = uses habitat, 2 = does not use)</t>
  </si>
  <si>
    <t>Coastal Brackish/Saline Lagoons/Marine Lakes (1 = uses habitat, 2 = does not use)</t>
  </si>
  <si>
    <t>CALCULATING HABITAT SPECIALIZATION</t>
  </si>
  <si>
    <t>EXTRINSIC BARRIERS TO DISPERSAL</t>
  </si>
  <si>
    <t>MICROHABITATS</t>
  </si>
  <si>
    <t>IUCN CAT 5.9</t>
  </si>
  <si>
    <t>IUCN CAT 5.8, 5.17</t>
  </si>
  <si>
    <t>IUCN CAT 5.2, 5.15</t>
  </si>
  <si>
    <t>IUCN CAT 12.7</t>
  </si>
  <si>
    <t>IUCN CAT 9.1, 9.8.4</t>
  </si>
  <si>
    <t>IUCN MICROHABITAT DETAILS (for reference)</t>
  </si>
  <si>
    <t>sum of scores</t>
  </si>
  <si>
    <t>score (L = 0, H = 1)</t>
  </si>
  <si>
    <t>CALCULATING INTRINSIC PROBABILITY OF DISPERSAL</t>
  </si>
  <si>
    <t>FISHBASE FOOD DESCRIPTION</t>
  </si>
  <si>
    <t>prey specificity with Carr et al. 2013, 2014 data integrated</t>
  </si>
  <si>
    <t xml:space="preserve"> score with Carr et al. 2013, 2014 data integrated</t>
  </si>
  <si>
    <t>TURBIDITY: FEEDING</t>
  </si>
  <si>
    <t>batch spawner (-1 = YES)</t>
  </si>
  <si>
    <t>SPAWNING CYCLE</t>
  </si>
  <si>
    <t>num annual spawning cycles</t>
  </si>
  <si>
    <t>SPAWNING FREQUENCY</t>
  </si>
  <si>
    <t>SPAWNING DETAILS</t>
  </si>
  <si>
    <t>SPAWNING CYCLE score</t>
  </si>
  <si>
    <t>EC REQUIRED FOR REPRODUCTION</t>
  </si>
  <si>
    <t>EC REQUIRED FOR LIFE HISTORY STAGES</t>
  </si>
  <si>
    <t>EC-LH score</t>
  </si>
  <si>
    <t>EC-R score</t>
  </si>
  <si>
    <t>DISPERSAL EARLY LIFE STAGES score</t>
  </si>
  <si>
    <t>DISPERSAL OF EGGS AND LARVAE</t>
  </si>
  <si>
    <t>TURBIDITY: MATING</t>
  </si>
  <si>
    <t>DEPENDENCE ON PRECIPITATION ACTIVATED TRIGGER</t>
  </si>
  <si>
    <t>BREEDING MIGRATION</t>
  </si>
  <si>
    <t>JUVENILES MIGRATE WHEN RAINS RETREAT</t>
  </si>
  <si>
    <t>EGGS DEVELOP score</t>
  </si>
  <si>
    <t>haplochromine cichlids, spp. That use breeding colouration to attract mates, hybridization is a threat = H, false = L</t>
  </si>
  <si>
    <t>MATING SYSTEM THREATENED BY TURBIDITY</t>
  </si>
  <si>
    <t>housing/urban (1 = yes, blank = no)</t>
  </si>
  <si>
    <t>IUCN THREATS (see Table S5)</t>
  </si>
  <si>
    <t>IUCN REDLIST HABITATS (see Table S2)</t>
  </si>
  <si>
    <t>IUCN REDLIST HABITATS (RARE OR CLIMATE CHANGE VULNERABLE; see Table S2)</t>
  </si>
  <si>
    <t>t7.2</t>
  </si>
  <si>
    <t>commercial/industrial (1 = yes, blank = no)</t>
  </si>
  <si>
    <t>tourism/recreation (1 = yes, blank = no)</t>
  </si>
  <si>
    <t>Crops-Small (1 = yes, blank = no)</t>
  </si>
  <si>
    <t>Crops-Large (1 = yes, blank = no)</t>
  </si>
  <si>
    <t>agro-industry (1 = yes, blank = no)</t>
  </si>
  <si>
    <t>Livestock small (1 = yes, blank = no)</t>
  </si>
  <si>
    <t>Livestock Large (1 = yes, blank = no)</t>
  </si>
  <si>
    <t>oil/gas (1 = yes, blank = no)</t>
  </si>
  <si>
    <t>mining/quarry (1 = yes, blank = no)</t>
  </si>
  <si>
    <t>renewable energy (1 = yes, blank = no)</t>
  </si>
  <si>
    <t>roads/rail (1 = yes, blank = no)</t>
  </si>
  <si>
    <t>utilities (1 = yes, blank = no)</t>
  </si>
  <si>
    <t>shipping (1 = yes, blank = no)</t>
  </si>
  <si>
    <t>gathering terrestrial plants (1 = yes, blank = no)</t>
  </si>
  <si>
    <t>Logging subsistence (1 = yes, blank = no)</t>
  </si>
  <si>
    <t>Logging industrial (1 = yes, blank = no)</t>
  </si>
  <si>
    <t>recreation (1 = yes, blank = no)</t>
  </si>
  <si>
    <t>war/civil unrest (1 = yes, blank = no)</t>
  </si>
  <si>
    <t>work/other activities (1 = yes, blank = no)</t>
  </si>
  <si>
    <t>water abstraction (1 = yes, blank = no)</t>
  </si>
  <si>
    <t>Dams (1 = yes, blank = no)</t>
  </si>
  <si>
    <t>small dams (1 = yes, blank = no)</t>
  </si>
  <si>
    <t>large dams (1 = yes, blank = no)</t>
  </si>
  <si>
    <t>dam score (1 = yes, blank = no)</t>
  </si>
  <si>
    <t>ecosystem mod (1 = yes, blank = no)</t>
  </si>
  <si>
    <t>invasive species (1 = yes, blank = no)</t>
  </si>
  <si>
    <t>multiple invasive species (1 = yes, blank = no)</t>
  </si>
  <si>
    <t>problematic native species (1 = yes, blank = no)</t>
  </si>
  <si>
    <t>domestic waste (1 = yes, blank = no)</t>
  </si>
  <si>
    <t>sewage (1 = yes, blank = no)</t>
  </si>
  <si>
    <t>runoff (1 = yes, blank = no)</t>
  </si>
  <si>
    <t>industrial effluents (1 = yes, blank = no)</t>
  </si>
  <si>
    <t>oil spills (1 = yes, blank = no)</t>
  </si>
  <si>
    <t>mine seepage (1 = yes, blank = no)</t>
  </si>
  <si>
    <t>agricultural effluents (1 = yes, blank = no)</t>
  </si>
  <si>
    <t>garbage/solid waste (1 = yes, blank = no)</t>
  </si>
  <si>
    <t>airborne pollutants (1 = yes, blank = no)</t>
  </si>
  <si>
    <t>acid rain (1 = yes, blank = no)</t>
  </si>
  <si>
    <t>excess energy (1 = yes, blank = no)</t>
  </si>
  <si>
    <t>thermal pollution (1 = yes, blank = no)</t>
  </si>
  <si>
    <t>volcanoes (1 = yes, blank = no)</t>
  </si>
  <si>
    <t>habitat shifting (1 = yes, blank = no)</t>
  </si>
  <si>
    <t>other impacts (1 = yes, blank = no)</t>
  </si>
  <si>
    <t>spawning migration threats (1 = yes, blank = no)</t>
  </si>
  <si>
    <t>crater lake (1 = yes, blank = no)</t>
  </si>
  <si>
    <t>hybridization (1 = yes, blank = no)</t>
  </si>
  <si>
    <t>threats to spawning/migration (description)</t>
  </si>
  <si>
    <t>crater lake burping CO2 (description)</t>
  </si>
  <si>
    <t>hybridization (description)</t>
  </si>
  <si>
    <t>threat status (description)</t>
  </si>
  <si>
    <t>IUCN CLIMATE CHANGE EXACERBATED THREATS (see Table S5)</t>
  </si>
  <si>
    <t>deoxygenation (description)</t>
  </si>
  <si>
    <t>deoxy (1 = yes, blank = no)</t>
  </si>
  <si>
    <t>droughts (1 = yes, blank = no)</t>
  </si>
  <si>
    <t>temperature extremes (1 = yes, blank = no)</t>
  </si>
  <si>
    <t>storms and flooding (1 = yes, blank = no)</t>
  </si>
  <si>
    <t>nutrient loads (1 = yes, blank = no)</t>
  </si>
  <si>
    <t>sedimentation/erosion (1 = yes, blank = no)</t>
  </si>
  <si>
    <t>insecticides/pesticides (1 = yes, blank = no)</t>
  </si>
  <si>
    <t>surface water abstraction domestic (1 = yes, blank = no)</t>
  </si>
  <si>
    <t>surface water abstraction commercial or agricultural (1 = yes, blank = no)</t>
  </si>
  <si>
    <t>ground water abstraction domestic (1 = yes, blank = no)</t>
  </si>
  <si>
    <t>ground water extraction industrial (1 = yes, blank = no)</t>
  </si>
  <si>
    <t>EXACERBATED THREAT score</t>
  </si>
  <si>
    <t>H = &gt;= 2 threats, L = &lt; 2 threats</t>
  </si>
  <si>
    <t>PROVISION OF ECOSYSTEM SERVIES (FISHING)</t>
  </si>
  <si>
    <t>AQUACULTURE</t>
  </si>
  <si>
    <t>BAIT</t>
  </si>
  <si>
    <t>AQUARUM</t>
  </si>
  <si>
    <t>AQUARIUM (BRED)</t>
  </si>
  <si>
    <t>GAME FISH</t>
  </si>
  <si>
    <t>BIOCONTROL</t>
  </si>
  <si>
    <t>OTHER USES</t>
  </si>
  <si>
    <t>AQUACULTURE score</t>
  </si>
  <si>
    <t>BAIT score</t>
  </si>
  <si>
    <t>AQUARUM score</t>
  </si>
  <si>
    <t>AQUARIUM (BRED) score</t>
  </si>
  <si>
    <t>GAME FISH score</t>
  </si>
  <si>
    <t>BIOCONTROL score</t>
  </si>
  <si>
    <t>OTHER USES score</t>
  </si>
  <si>
    <t>PROVISION OF ECOSYSTEM SERVICES (PEC; USES OTHER THAN FISHING)</t>
  </si>
  <si>
    <t>PEC score (lenient threshold)</t>
  </si>
  <si>
    <t>PEC score (strict threshold)</t>
  </si>
  <si>
    <t>IUCN REDLSIT FISHING INFO</t>
  </si>
  <si>
    <t>FISHBASE FISHING INFO</t>
  </si>
  <si>
    <t>FISHING SCORE (PEC)</t>
  </si>
  <si>
    <t>PEC (CARR)</t>
  </si>
  <si>
    <t>FISHING SCORE (THREATS)</t>
  </si>
  <si>
    <t>Calculated value</t>
  </si>
  <si>
    <t>PRECIP AAD/ RCP4.5 / 2085</t>
  </si>
  <si>
    <t>PRECIP AAD/ RCP4.5 / 2085 score</t>
  </si>
  <si>
    <t>TAS AAD/ RCP4.5/ 2085</t>
  </si>
  <si>
    <t>TAS AAD/ RCP4.5/ 2085 score</t>
  </si>
  <si>
    <t>PRECIP AVG/ RCP4.5/ 2085</t>
  </si>
  <si>
    <t>PRECIP AVG/ RCP4.5/ 2085 score</t>
  </si>
  <si>
    <t>TAS AVG/ RCP4.5/ 2085</t>
  </si>
  <si>
    <t>TAS AVG/ RCP4.5/ 2085 score</t>
  </si>
  <si>
    <t>PRECIP AAD/ RCP8.5/ 2055</t>
  </si>
  <si>
    <t>PRECIP AAD/ RCP8.5/ 2055 score (25%)</t>
  </si>
  <si>
    <t>PRECIP AAD/ RCP8.5/ 2055 score (35%)</t>
  </si>
  <si>
    <t>PRECIP AAD/ RCP8.5/ 2055 score (15%)</t>
  </si>
  <si>
    <t>TAS AAD/ RCP8.5/ 2055</t>
  </si>
  <si>
    <t>TAS AAD/ RCP8.5/ 2055 score (25%)</t>
  </si>
  <si>
    <t>TAS AAD/ RCP8.5/ 2055 score (35%)</t>
  </si>
  <si>
    <t>TAS AAD/ RCP8.5/ 2055 score (15%)</t>
  </si>
  <si>
    <t>PRECIP AVG/ RCP8.5/ 2055</t>
  </si>
  <si>
    <t>PRECIP AVG/ RCP8.5/ 2055 score (25%)</t>
  </si>
  <si>
    <t>PRECIP AVG/ RCP8.5/ 2055 score (35%)</t>
  </si>
  <si>
    <t>PRECIP AVG/ RCP8.5/ 2055 score (15%)</t>
  </si>
  <si>
    <t>TAS AVG/ RCP8.5/ 2055</t>
  </si>
  <si>
    <t>TAS AVG/ RCP8.5/ 2055 score (25%)</t>
  </si>
  <si>
    <t>TAS AVG/ RCP8.5/ 2055 score (35%)</t>
  </si>
  <si>
    <t>TAS AVG/ RCP8.5/ 2055 score (15%)</t>
  </si>
  <si>
    <t>TOLERANCE TO VARIATION IN CLIMATE</t>
  </si>
  <si>
    <t>PRECIP AAD/ RCP8.5 / 2085</t>
  </si>
  <si>
    <t>PRECIP AAD/ RCP8.5 / 2085 score</t>
  </si>
  <si>
    <t>TAS AAD/ RCP8.5/ 2085</t>
  </si>
  <si>
    <t>TAS AAD/ RCP8.5/ 2085 score</t>
  </si>
  <si>
    <t>PRECIP AVG/ RCP8.5/ 2085</t>
  </si>
  <si>
    <t>PRECIP AVG/ RCP8.5/ 2085 score</t>
  </si>
  <si>
    <t>TAS AVG/ RCP8.5/ 2085</t>
  </si>
  <si>
    <t>TAS AVG/ RCP8.5/ 2085 score</t>
  </si>
  <si>
    <t>H = top 25%, L = bottom 75%</t>
  </si>
  <si>
    <t>H = top 35%, L = bottom 65%</t>
  </si>
  <si>
    <t>H = top 15%, L = bottom 85%</t>
  </si>
  <si>
    <t>H = top 25%, L = bottom 75% (using 2055 threshold)</t>
  </si>
  <si>
    <t>PRECIP AAD/ RCP4.5 / 2055</t>
  </si>
  <si>
    <t>PRECIP AAD/ RCP4.5 / 2055 score</t>
  </si>
  <si>
    <t>TAS AAD/ RCP4.5/ 2055</t>
  </si>
  <si>
    <t>TAS AAD/ RCP4.5/ 2055 score</t>
  </si>
  <si>
    <t>PRECIP AVG/ RCP4.5/ 2055</t>
  </si>
  <si>
    <t>PRECIP AVG/ RCP4.5/ 2055 score</t>
  </si>
  <si>
    <t>TAS AVG/ RCP4.5/ 2055 score</t>
  </si>
  <si>
    <t>TAS AVG/ RCP4.5/ 2055</t>
  </si>
  <si>
    <t>PRECIP AAD/ BASELINE (1975)</t>
  </si>
  <si>
    <t>PRECIP AAD/ BASELINE (1975) score</t>
  </si>
  <si>
    <t>TAS AAD/ BASELINE (1975)</t>
  </si>
  <si>
    <t>TAS AAD/ BASELINE (1975) score</t>
  </si>
  <si>
    <t>L = top 75%, H = bottom 25%</t>
  </si>
  <si>
    <t>PREY SPECIALIST</t>
  </si>
  <si>
    <t>HABITAT SPECIALIST</t>
  </si>
  <si>
    <t>DEPENDS ON ROCKS WITH BIOCOVER</t>
  </si>
  <si>
    <t>TEMP VARIABILITY</t>
  </si>
  <si>
    <t>PRECIP VARIABILITY</t>
  </si>
  <si>
    <t>BASED ON LH TRAITS (calculated elsewhere, see Table S6)</t>
  </si>
  <si>
    <t>PARENTAL CARE</t>
  </si>
  <si>
    <t>PARENTAL CARE score</t>
  </si>
  <si>
    <t>INTRINSIC LOW PROB DISPERSAL score</t>
  </si>
  <si>
    <t>INTRINSIC LOW PROB DISPERSAL num</t>
  </si>
  <si>
    <t xml:space="preserve">RELIES ON OTHER TAXA </t>
  </si>
  <si>
    <t>RELIES ON OTHER TAXA FOR FOOD/ SHELTER/ OTHER</t>
  </si>
  <si>
    <t>ENVIRONMENTAL CUES (EC) (aka complexity of life history requirements)</t>
  </si>
  <si>
    <t>category (see IUCN website)</t>
  </si>
  <si>
    <t>Shallowest depth (m)</t>
  </si>
  <si>
    <t>Deepest depth (m)</t>
  </si>
  <si>
    <t>Depth Range (m)</t>
  </si>
  <si>
    <t>Average Depth (m)</t>
  </si>
  <si>
    <t>Avg TL (cm)</t>
  </si>
  <si>
    <t>longevity wild (y)</t>
  </si>
  <si>
    <t>minimum length maturity (low) (cm)</t>
  </si>
  <si>
    <t>minimum length maturity (high) (cm)</t>
  </si>
  <si>
    <t>mean length maturity (cm)</t>
  </si>
  <si>
    <t>FINAL mean length maturity (cm)</t>
  </si>
  <si>
    <t>minimum fecundity (# eggs spawned/year)</t>
  </si>
  <si>
    <t>maximum fecundity (# eggs spawned/year)</t>
  </si>
  <si>
    <t>FINAL mean fecundity (# eggs spawned / year)</t>
  </si>
  <si>
    <t>minimum relative fecundity (# eggs spawned / year / gram of fish)</t>
  </si>
  <si>
    <t>maximum relative fecundity (# eggs spawned / year / gram of fish)</t>
  </si>
  <si>
    <t>mean relative fecundity (# eggs spawned / year / gram of fish)</t>
  </si>
  <si>
    <t>max relative fecundity calculated (# eggs spawned / year / gram of fish)</t>
  </si>
  <si>
    <t>minimum relative fecundity calculated (# eggs spawned / year / gram of fish)</t>
  </si>
  <si>
    <t>FINAL relative fecundity (# eggs spawned / year / gram of fish)</t>
  </si>
  <si>
    <t>NATURAL MORTALITY (for reference)</t>
  </si>
  <si>
    <t>NATURAL MORTALITY score (for reference)</t>
  </si>
  <si>
    <t>MORTALITY ESTIMATES (for reference)</t>
  </si>
  <si>
    <t>EXTRA SPAWNING INFO (FISHBASE)</t>
  </si>
  <si>
    <t>inferred from taxonomy (see Supplementary Materials)</t>
  </si>
  <si>
    <t>Calculated value (difference in the variance of precipitation (cm) across a species range from 1975 to 2085; see Supplementary Materials for description of AAD)</t>
  </si>
  <si>
    <r>
      <t>Calculated value (difference in the variance of temperature (</t>
    </r>
    <r>
      <rPr>
        <sz val="12"/>
        <color theme="1"/>
        <rFont val="Calibri"/>
        <family val="2"/>
      </rPr>
      <t>°</t>
    </r>
    <r>
      <rPr>
        <sz val="8.4"/>
        <color theme="1"/>
        <rFont val="Calibri"/>
        <family val="2"/>
      </rPr>
      <t>C</t>
    </r>
    <r>
      <rPr>
        <sz val="12"/>
        <color theme="1"/>
        <rFont val="Calibri"/>
        <family val="2"/>
        <scheme val="minor"/>
      </rPr>
      <t>) across a species range from 1975 to 2085; see Supplementary Materials for description of AAD)</t>
    </r>
  </si>
  <si>
    <t>Calculated value (projected difference in the average annual precipitation (cm) across a species range from 1975 to 2085)</t>
  </si>
  <si>
    <t>Calculated value (projected difference in the average annual temperature (°C) across a species range from 1975 to 2085)</t>
  </si>
  <si>
    <t>Calculated value (difference in the variance of precipitation (cm) across a species range from 1975 to 2055; see Supplementary Materials for description of AAD)</t>
  </si>
  <si>
    <r>
      <t>Calculated value (difference in the variance of temperature (</t>
    </r>
    <r>
      <rPr>
        <sz val="12"/>
        <color theme="1"/>
        <rFont val="Calibri"/>
        <family val="2"/>
      </rPr>
      <t>°</t>
    </r>
    <r>
      <rPr>
        <sz val="8.4"/>
        <color theme="1"/>
        <rFont val="Calibri"/>
        <family val="2"/>
      </rPr>
      <t>C</t>
    </r>
    <r>
      <rPr>
        <sz val="12"/>
        <color theme="1"/>
        <rFont val="Calibri"/>
        <family val="2"/>
        <scheme val="minor"/>
      </rPr>
      <t>) across a species range from 1975 to 2055; see Supplementary Materials for description of AAD)</t>
    </r>
  </si>
  <si>
    <t>Calculated value (projected difference in the average annual precipitation (cm) across a species range from 1975 to 2055)</t>
  </si>
  <si>
    <t>Calculated value (projected difference in the average annual temperature (°C) across a species range from 1975 to 2055)</t>
  </si>
  <si>
    <t>Calculated value (historical (1975) AAD of precipitation (cm) across a species range)</t>
  </si>
  <si>
    <r>
      <t>Calculated value (historical (1975) AAD of temperature (</t>
    </r>
    <r>
      <rPr>
        <sz val="12"/>
        <color theme="1"/>
        <rFont val="Calibri"/>
        <family val="2"/>
      </rPr>
      <t>°</t>
    </r>
    <r>
      <rPr>
        <sz val="8.4"/>
        <color theme="1"/>
        <rFont val="Calibri"/>
        <family val="2"/>
      </rPr>
      <t>C) across a species range)</t>
    </r>
  </si>
  <si>
    <t>EXTRA FISHBASE HABITAT DETAILS</t>
  </si>
</sst>
</file>

<file path=xl/styles.xml><?xml version="1.0" encoding="utf-8"?>
<styleSheet xmlns="http://schemas.openxmlformats.org/spreadsheetml/2006/main" xmlns:mc="http://schemas.openxmlformats.org/markup-compatibility/2006" xmlns:x14ac="http://schemas.microsoft.com/office/spreadsheetml/2009/9/ac" mc:Ignorable="x14ac">
  <fonts count="54"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2"/>
      <color theme="10"/>
      <name val="Calibri"/>
      <family val="2"/>
      <scheme val="minor"/>
    </font>
    <font>
      <u/>
      <sz val="12"/>
      <color theme="11"/>
      <name val="Calibri"/>
      <family val="2"/>
      <scheme val="minor"/>
    </font>
    <font>
      <sz val="8"/>
      <name val="Calibri"/>
      <family val="2"/>
      <scheme val="minor"/>
    </font>
    <font>
      <sz val="12"/>
      <color rgb="FF000000"/>
      <name val="Calibri"/>
      <family val="2"/>
      <scheme val="minor"/>
    </font>
    <font>
      <b/>
      <sz val="12"/>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theme="1"/>
      <name val="Calibri"/>
      <family val="2"/>
      <scheme val="minor"/>
    </font>
    <font>
      <sz val="12"/>
      <name val="Calibri"/>
      <family val="2"/>
      <scheme val="minor"/>
    </font>
    <font>
      <sz val="11"/>
      <color indexed="8"/>
      <name val="Calibri"/>
      <family val="2"/>
    </font>
    <font>
      <sz val="10"/>
      <color indexed="8"/>
      <name val="Arial"/>
      <family val="2"/>
    </font>
    <font>
      <sz val="12"/>
      <color rgb="FF00B0F0"/>
      <name val="Calibri"/>
      <family val="2"/>
      <scheme val="minor"/>
    </font>
    <font>
      <sz val="11"/>
      <name val="Calibri"/>
      <family val="2"/>
    </font>
    <font>
      <b/>
      <sz val="12"/>
      <name val="Calibri"/>
      <family val="2"/>
      <scheme val="minor"/>
    </font>
    <font>
      <i/>
      <sz val="12"/>
      <color theme="1"/>
      <name val="Calibri"/>
      <family val="2"/>
      <scheme val="minor"/>
    </font>
    <font>
      <sz val="10"/>
      <name val="Verdana"/>
      <family val="2"/>
    </font>
    <font>
      <sz val="12"/>
      <color theme="8" tint="0.79998168889431442"/>
      <name val="Calibri"/>
      <family val="2"/>
      <scheme val="minor"/>
    </font>
    <font>
      <b/>
      <sz val="16"/>
      <name val="Calibri"/>
      <family val="2"/>
      <scheme val="minor"/>
    </font>
    <font>
      <b/>
      <sz val="14"/>
      <color theme="1"/>
      <name val="Calibri"/>
      <family val="2"/>
      <scheme val="minor"/>
    </font>
    <font>
      <b/>
      <i/>
      <sz val="12"/>
      <color theme="1"/>
      <name val="Calibri"/>
      <family val="2"/>
      <scheme val="minor"/>
    </font>
    <font>
      <sz val="12"/>
      <color theme="1"/>
      <name val="Calibri"/>
      <family val="2"/>
    </font>
    <font>
      <sz val="8.4"/>
      <color theme="1"/>
      <name val="Calibri"/>
      <family val="2"/>
    </font>
  </fonts>
  <fills count="68">
    <fill>
      <patternFill patternType="none"/>
    </fill>
    <fill>
      <patternFill patternType="gray125"/>
    </fill>
    <fill>
      <patternFill patternType="solid">
        <fgColor theme="2" tint="-9.9978637043366805E-2"/>
        <bgColor indexed="64"/>
      </patternFill>
    </fill>
    <fill>
      <patternFill patternType="solid">
        <fgColor theme="2" tint="-0.249977111117893"/>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rgb="FF00B0F0"/>
        <bgColor indexed="64"/>
      </patternFill>
    </fill>
    <fill>
      <patternFill patternType="solid">
        <fgColor theme="9" tint="-0.249977111117893"/>
        <bgColor indexed="64"/>
      </patternFill>
    </fill>
    <fill>
      <patternFill patternType="solid">
        <fgColor theme="3" tint="0.39997558519241921"/>
        <bgColor indexed="64"/>
      </patternFill>
    </fill>
    <fill>
      <patternFill patternType="solid">
        <fgColor rgb="FF00B050"/>
        <bgColor indexed="64"/>
      </patternFill>
    </fill>
    <fill>
      <patternFill patternType="solid">
        <fgColor theme="8" tint="0.59999389629810485"/>
        <bgColor indexed="64"/>
      </patternFill>
    </fill>
    <fill>
      <patternFill patternType="solid">
        <fgColor theme="3" tint="0.79998168889431442"/>
        <bgColor indexed="64"/>
      </patternFill>
    </fill>
    <fill>
      <patternFill patternType="solid">
        <fgColor theme="8" tint="-0.249977111117893"/>
        <bgColor indexed="64"/>
      </patternFill>
    </fill>
    <fill>
      <patternFill patternType="solid">
        <fgColor rgb="FF92D050"/>
        <bgColor indexed="64"/>
      </patternFill>
    </fill>
    <fill>
      <patternFill patternType="solid">
        <fgColor theme="5" tint="0.59999389629810485"/>
        <bgColor indexed="64"/>
      </patternFill>
    </fill>
    <fill>
      <patternFill patternType="solid">
        <fgColor theme="3" tint="0.59999389629810485"/>
        <bgColor indexed="64"/>
      </patternFill>
    </fill>
    <fill>
      <patternFill patternType="solid">
        <fgColor rgb="FFFFFF00"/>
        <bgColor indexed="64"/>
      </patternFill>
    </fill>
    <fill>
      <patternFill patternType="solid">
        <fgColor theme="6" tint="-0.249977111117893"/>
        <bgColor indexed="64"/>
      </patternFill>
    </fill>
    <fill>
      <patternFill patternType="solid">
        <fgColor rgb="FFE831E7"/>
        <bgColor indexed="64"/>
      </patternFill>
    </fill>
    <fill>
      <patternFill patternType="solid">
        <fgColor rgb="FFFFFFCC"/>
        <bgColor indexed="64"/>
      </patternFill>
    </fill>
    <fill>
      <patternFill patternType="solid">
        <fgColor rgb="FFFFFFCC"/>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39997558519241921"/>
        <bgColor indexed="64"/>
      </patternFill>
    </fill>
    <fill>
      <patternFill patternType="solid">
        <fgColor theme="0" tint="-4.9989318521683403E-2"/>
        <bgColor indexed="64"/>
      </patternFill>
    </fill>
    <fill>
      <patternFill patternType="solid">
        <fgColor rgb="FFFFCC00"/>
        <bgColor indexed="64"/>
      </patternFill>
    </fill>
    <fill>
      <patternFill patternType="solid">
        <fgColor theme="0" tint="-0.499984740745262"/>
        <bgColor indexed="64"/>
      </patternFill>
    </fill>
    <fill>
      <patternFill patternType="solid">
        <fgColor rgb="FFFFC000"/>
        <bgColor indexed="64"/>
      </patternFill>
    </fill>
    <fill>
      <patternFill patternType="solid">
        <fgColor rgb="FFF183F1"/>
        <bgColor indexed="64"/>
      </patternFill>
    </fill>
    <fill>
      <patternFill patternType="solid">
        <fgColor theme="5" tint="0.39997558519241921"/>
        <bgColor indexed="64"/>
      </patternFill>
    </fill>
    <fill>
      <patternFill patternType="solid">
        <fgColor rgb="FFCC66FF"/>
        <bgColor indexed="64"/>
      </patternFill>
    </fill>
    <fill>
      <patternFill patternType="solid">
        <fgColor rgb="FF2F70BF"/>
        <bgColor indexed="64"/>
      </patternFill>
    </fill>
    <fill>
      <patternFill patternType="solid">
        <fgColor rgb="FF44ACC4"/>
        <bgColor indexed="64"/>
      </patternFill>
    </fill>
    <fill>
      <patternFill patternType="solid">
        <fgColor rgb="FFE66C8F"/>
        <bgColor indexed="64"/>
      </patternFill>
    </fill>
    <fill>
      <patternFill patternType="solid">
        <fgColor theme="9" tint="0.59999389629810485"/>
        <bgColor indexed="64"/>
      </patternFill>
    </fill>
    <fill>
      <patternFill patternType="solid">
        <fgColor rgb="FFE9F5DB"/>
        <bgColor indexed="64"/>
      </patternFill>
    </fill>
    <fill>
      <patternFill patternType="solid">
        <fgColor rgb="FFADDB7B"/>
        <bgColor indexed="64"/>
      </patternFill>
    </fill>
    <fill>
      <patternFill patternType="solid">
        <fgColor rgb="FFDDF0C8"/>
        <bgColor indexed="64"/>
      </patternFill>
    </fill>
    <fill>
      <patternFill patternType="solid">
        <fgColor rgb="FFBEE395"/>
        <bgColor indexed="64"/>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3760">
    <xf numFmtId="0" fontId="0" fillId="0" borderId="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4" fillId="0" borderId="0" applyNumberFormat="0" applyFill="0" applyBorder="0" applyAlignment="0" applyProtection="0"/>
    <xf numFmtId="0" fontId="25" fillId="0" borderId="1" applyNumberFormat="0" applyFill="0" applyAlignment="0" applyProtection="0"/>
    <xf numFmtId="0" fontId="26" fillId="0" borderId="2" applyNumberFormat="0" applyFill="0" applyAlignment="0" applyProtection="0"/>
    <xf numFmtId="0" fontId="27" fillId="0" borderId="3" applyNumberFormat="0" applyFill="0" applyAlignment="0" applyProtection="0"/>
    <xf numFmtId="0" fontId="27" fillId="0" borderId="0" applyNumberFormat="0" applyFill="0" applyBorder="0" applyAlignment="0" applyProtection="0"/>
    <xf numFmtId="0" fontId="28" fillId="21" borderId="0" applyNumberFormat="0" applyBorder="0" applyAlignment="0" applyProtection="0"/>
    <xf numFmtId="0" fontId="29" fillId="22" borderId="0" applyNumberFormat="0" applyBorder="0" applyAlignment="0" applyProtection="0"/>
    <xf numFmtId="0" fontId="30" fillId="23" borderId="0" applyNumberFormat="0" applyBorder="0" applyAlignment="0" applyProtection="0"/>
    <xf numFmtId="0" fontId="31" fillId="24" borderId="4" applyNumberFormat="0" applyAlignment="0" applyProtection="0"/>
    <xf numFmtId="0" fontId="32" fillId="25" borderId="5" applyNumberFormat="0" applyAlignment="0" applyProtection="0"/>
    <xf numFmtId="0" fontId="33" fillId="25" borderId="4" applyNumberFormat="0" applyAlignment="0" applyProtection="0"/>
    <xf numFmtId="0" fontId="34" fillId="0" borderId="6" applyNumberFormat="0" applyFill="0" applyAlignment="0" applyProtection="0"/>
    <xf numFmtId="0" fontId="35" fillId="26" borderId="7" applyNumberFormat="0" applyAlignment="0" applyProtection="0"/>
    <xf numFmtId="0" fontId="36" fillId="0" borderId="0" applyNumberFormat="0" applyFill="0" applyBorder="0" applyAlignment="0" applyProtection="0"/>
    <xf numFmtId="0" fontId="37" fillId="0" borderId="0" applyNumberFormat="0" applyFill="0" applyBorder="0" applyAlignment="0" applyProtection="0"/>
    <xf numFmtId="0" fontId="18" fillId="0" borderId="9" applyNumberFormat="0" applyFill="0" applyAlignment="0" applyProtection="0"/>
    <xf numFmtId="0" fontId="38" fillId="28" borderId="0" applyNumberFormat="0" applyBorder="0" applyAlignment="0" applyProtection="0"/>
    <xf numFmtId="0" fontId="17" fillId="29" borderId="0" applyNumberFormat="0" applyBorder="0" applyAlignment="0" applyProtection="0"/>
    <xf numFmtId="0" fontId="17" fillId="30" borderId="0" applyNumberFormat="0" applyBorder="0" applyAlignment="0" applyProtection="0"/>
    <xf numFmtId="0" fontId="38" fillId="31" borderId="0" applyNumberFormat="0" applyBorder="0" applyAlignment="0" applyProtection="0"/>
    <xf numFmtId="0" fontId="38" fillId="32" borderId="0" applyNumberFormat="0" applyBorder="0" applyAlignment="0" applyProtection="0"/>
    <xf numFmtId="0" fontId="17" fillId="33" borderId="0" applyNumberFormat="0" applyBorder="0" applyAlignment="0" applyProtection="0"/>
    <xf numFmtId="0" fontId="17" fillId="34" borderId="0" applyNumberFormat="0" applyBorder="0" applyAlignment="0" applyProtection="0"/>
    <xf numFmtId="0" fontId="38" fillId="35" borderId="0" applyNumberFormat="0" applyBorder="0" applyAlignment="0" applyProtection="0"/>
    <xf numFmtId="0" fontId="38" fillId="36" borderId="0" applyNumberFormat="0" applyBorder="0" applyAlignment="0" applyProtection="0"/>
    <xf numFmtId="0" fontId="17" fillId="37" borderId="0" applyNumberFormat="0" applyBorder="0" applyAlignment="0" applyProtection="0"/>
    <xf numFmtId="0" fontId="17" fillId="38"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17" fillId="41" borderId="0" applyNumberFormat="0" applyBorder="0" applyAlignment="0" applyProtection="0"/>
    <xf numFmtId="0" fontId="17" fillId="42" borderId="0" applyNumberFormat="0" applyBorder="0" applyAlignment="0" applyProtection="0"/>
    <xf numFmtId="0" fontId="38" fillId="43" borderId="0" applyNumberFormat="0" applyBorder="0" applyAlignment="0" applyProtection="0"/>
    <xf numFmtId="0" fontId="38" fillId="44" borderId="0" applyNumberFormat="0" applyBorder="0" applyAlignment="0" applyProtection="0"/>
    <xf numFmtId="0" fontId="17" fillId="45" borderId="0" applyNumberFormat="0" applyBorder="0" applyAlignment="0" applyProtection="0"/>
    <xf numFmtId="0" fontId="17" fillId="46" borderId="0" applyNumberFormat="0" applyBorder="0" applyAlignment="0" applyProtection="0"/>
    <xf numFmtId="0" fontId="38" fillId="47" borderId="0" applyNumberFormat="0" applyBorder="0" applyAlignment="0" applyProtection="0"/>
    <xf numFmtId="0" fontId="38" fillId="48" borderId="0" applyNumberFormat="0" applyBorder="0" applyAlignment="0" applyProtection="0"/>
    <xf numFmtId="0" fontId="17" fillId="49" borderId="0" applyNumberFormat="0" applyBorder="0" applyAlignment="0" applyProtection="0"/>
    <xf numFmtId="0" fontId="17" fillId="50" borderId="0" applyNumberFormat="0" applyBorder="0" applyAlignment="0" applyProtection="0"/>
    <xf numFmtId="0" fontId="38" fillId="51" borderId="0" applyNumberFormat="0" applyBorder="0" applyAlignment="0" applyProtection="0"/>
    <xf numFmtId="0" fontId="17" fillId="0" borderId="0"/>
    <xf numFmtId="0" fontId="17" fillId="27" borderId="8" applyNumberFormat="0" applyFont="0" applyAlignment="0" applyProtection="0"/>
    <xf numFmtId="0" fontId="16" fillId="0" borderId="0"/>
    <xf numFmtId="0" fontId="16" fillId="27" borderId="8" applyNumberFormat="0" applyFont="0" applyAlignment="0" applyProtection="0"/>
    <xf numFmtId="0" fontId="16" fillId="29" borderId="0" applyNumberFormat="0" applyBorder="0" applyAlignment="0" applyProtection="0"/>
    <xf numFmtId="0" fontId="16" fillId="30" borderId="0" applyNumberFormat="0" applyBorder="0" applyAlignment="0" applyProtection="0"/>
    <xf numFmtId="0" fontId="16" fillId="33" borderId="0" applyNumberFormat="0" applyBorder="0" applyAlignment="0" applyProtection="0"/>
    <xf numFmtId="0" fontId="16" fillId="34" borderId="0" applyNumberFormat="0" applyBorder="0" applyAlignment="0" applyProtection="0"/>
    <xf numFmtId="0" fontId="16" fillId="37" borderId="0" applyNumberFormat="0" applyBorder="0" applyAlignment="0" applyProtection="0"/>
    <xf numFmtId="0" fontId="16" fillId="38" borderId="0" applyNumberFormat="0" applyBorder="0" applyAlignment="0" applyProtection="0"/>
    <xf numFmtId="0" fontId="16" fillId="41" borderId="0" applyNumberFormat="0" applyBorder="0" applyAlignment="0" applyProtection="0"/>
    <xf numFmtId="0" fontId="16" fillId="42" borderId="0" applyNumberFormat="0" applyBorder="0" applyAlignment="0" applyProtection="0"/>
    <xf numFmtId="0" fontId="16" fillId="45" borderId="0" applyNumberFormat="0" applyBorder="0" applyAlignment="0" applyProtection="0"/>
    <xf numFmtId="0" fontId="16" fillId="46" borderId="0" applyNumberFormat="0" applyBorder="0" applyAlignment="0" applyProtection="0"/>
    <xf numFmtId="0" fontId="16" fillId="49" borderId="0" applyNumberFormat="0" applyBorder="0" applyAlignment="0" applyProtection="0"/>
    <xf numFmtId="0" fontId="16" fillId="50" borderId="0" applyNumberFormat="0" applyBorder="0" applyAlignment="0" applyProtection="0"/>
    <xf numFmtId="0" fontId="39" fillId="0" borderId="0"/>
    <xf numFmtId="0" fontId="15" fillId="0" borderId="0"/>
    <xf numFmtId="0" fontId="15" fillId="27" borderId="8" applyNumberFormat="0" applyFont="0" applyAlignment="0" applyProtection="0"/>
    <xf numFmtId="0" fontId="15" fillId="29" borderId="0" applyNumberFormat="0" applyBorder="0" applyAlignment="0" applyProtection="0"/>
    <xf numFmtId="0" fontId="15" fillId="30" borderId="0" applyNumberFormat="0" applyBorder="0" applyAlignment="0" applyProtection="0"/>
    <xf numFmtId="0" fontId="15" fillId="33" borderId="0" applyNumberFormat="0" applyBorder="0" applyAlignment="0" applyProtection="0"/>
    <xf numFmtId="0" fontId="15" fillId="34" borderId="0" applyNumberFormat="0" applyBorder="0" applyAlignment="0" applyProtection="0"/>
    <xf numFmtId="0" fontId="15" fillId="37" borderId="0" applyNumberFormat="0" applyBorder="0" applyAlignment="0" applyProtection="0"/>
    <xf numFmtId="0" fontId="15" fillId="38" borderId="0" applyNumberFormat="0" applyBorder="0" applyAlignment="0" applyProtection="0"/>
    <xf numFmtId="0" fontId="15" fillId="41" borderId="0" applyNumberFormat="0" applyBorder="0" applyAlignment="0" applyProtection="0"/>
    <xf numFmtId="0" fontId="15" fillId="42" borderId="0" applyNumberFormat="0" applyBorder="0" applyAlignment="0" applyProtection="0"/>
    <xf numFmtId="0" fontId="15" fillId="45" borderId="0" applyNumberFormat="0" applyBorder="0" applyAlignment="0" applyProtection="0"/>
    <xf numFmtId="0" fontId="15" fillId="46" borderId="0" applyNumberFormat="0" applyBorder="0" applyAlignment="0" applyProtection="0"/>
    <xf numFmtId="0" fontId="15" fillId="49" borderId="0" applyNumberFormat="0" applyBorder="0" applyAlignment="0" applyProtection="0"/>
    <xf numFmtId="0" fontId="15" fillId="50"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0" borderId="0"/>
    <xf numFmtId="0" fontId="14" fillId="27" borderId="8" applyNumberFormat="0" applyFont="0" applyAlignment="0" applyProtection="0"/>
    <xf numFmtId="0" fontId="14" fillId="0" borderId="0"/>
    <xf numFmtId="0" fontId="14" fillId="27" borderId="8" applyNumberFormat="0" applyFont="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0" borderId="0"/>
    <xf numFmtId="0" fontId="14" fillId="27" borderId="8" applyNumberFormat="0" applyFont="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0" borderId="0"/>
    <xf numFmtId="0" fontId="14" fillId="27" borderId="8" applyNumberFormat="0" applyFont="0" applyAlignment="0" applyProtection="0"/>
    <xf numFmtId="0" fontId="14" fillId="0" borderId="0"/>
    <xf numFmtId="0" fontId="14" fillId="27" borderId="8" applyNumberFormat="0" applyFont="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3" fillId="50" borderId="0" applyNumberFormat="0" applyBorder="0" applyAlignment="0" applyProtection="0"/>
    <xf numFmtId="0" fontId="13" fillId="49" borderId="0" applyNumberFormat="0" applyBorder="0" applyAlignment="0" applyProtection="0"/>
    <xf numFmtId="0" fontId="13" fillId="46" borderId="0" applyNumberFormat="0" applyBorder="0" applyAlignment="0" applyProtection="0"/>
    <xf numFmtId="0" fontId="13" fillId="45" borderId="0" applyNumberFormat="0" applyBorder="0" applyAlignment="0" applyProtection="0"/>
    <xf numFmtId="0" fontId="13" fillId="42" borderId="0" applyNumberFormat="0" applyBorder="0" applyAlignment="0" applyProtection="0"/>
    <xf numFmtId="0" fontId="13" fillId="41" borderId="0" applyNumberFormat="0" applyBorder="0" applyAlignment="0" applyProtection="0"/>
    <xf numFmtId="0" fontId="13" fillId="38" borderId="0" applyNumberFormat="0" applyBorder="0" applyAlignment="0" applyProtection="0"/>
    <xf numFmtId="0" fontId="13" fillId="37" borderId="0" applyNumberFormat="0" applyBorder="0" applyAlignment="0" applyProtection="0"/>
    <xf numFmtId="0" fontId="13" fillId="34" borderId="0" applyNumberFormat="0" applyBorder="0" applyAlignment="0" applyProtection="0"/>
    <xf numFmtId="0" fontId="13" fillId="33" borderId="0" applyNumberFormat="0" applyBorder="0" applyAlignment="0" applyProtection="0"/>
    <xf numFmtId="0" fontId="13" fillId="30" borderId="0" applyNumberFormat="0" applyBorder="0" applyAlignment="0" applyProtection="0"/>
    <xf numFmtId="0" fontId="13" fillId="29" borderId="0" applyNumberFormat="0" applyBorder="0" applyAlignment="0" applyProtection="0"/>
    <xf numFmtId="0" fontId="13" fillId="27" borderId="8" applyNumberFormat="0" applyFont="0" applyAlignment="0" applyProtection="0"/>
    <xf numFmtId="0" fontId="13" fillId="0" borderId="0"/>
    <xf numFmtId="0" fontId="13" fillId="50" borderId="0" applyNumberFormat="0" applyBorder="0" applyAlignment="0" applyProtection="0"/>
    <xf numFmtId="0" fontId="13" fillId="49" borderId="0" applyNumberFormat="0" applyBorder="0" applyAlignment="0" applyProtection="0"/>
    <xf numFmtId="0" fontId="13" fillId="46" borderId="0" applyNumberFormat="0" applyBorder="0" applyAlignment="0" applyProtection="0"/>
    <xf numFmtId="0" fontId="13" fillId="45" borderId="0" applyNumberFormat="0" applyBorder="0" applyAlignment="0" applyProtection="0"/>
    <xf numFmtId="0" fontId="13" fillId="42" borderId="0" applyNumberFormat="0" applyBorder="0" applyAlignment="0" applyProtection="0"/>
    <xf numFmtId="0" fontId="13" fillId="41" borderId="0" applyNumberFormat="0" applyBorder="0" applyAlignment="0" applyProtection="0"/>
    <xf numFmtId="0" fontId="13" fillId="38" borderId="0" applyNumberFormat="0" applyBorder="0" applyAlignment="0" applyProtection="0"/>
    <xf numFmtId="0" fontId="13" fillId="37" borderId="0" applyNumberFormat="0" applyBorder="0" applyAlignment="0" applyProtection="0"/>
    <xf numFmtId="0" fontId="13" fillId="34" borderId="0" applyNumberFormat="0" applyBorder="0" applyAlignment="0" applyProtection="0"/>
    <xf numFmtId="0" fontId="13" fillId="33" borderId="0" applyNumberFormat="0" applyBorder="0" applyAlignment="0" applyProtection="0"/>
    <xf numFmtId="0" fontId="13" fillId="30" borderId="0" applyNumberFormat="0" applyBorder="0" applyAlignment="0" applyProtection="0"/>
    <xf numFmtId="0" fontId="13" fillId="29" borderId="0" applyNumberFormat="0" applyBorder="0" applyAlignment="0" applyProtection="0"/>
    <xf numFmtId="0" fontId="13" fillId="27" borderId="8" applyNumberFormat="0" applyFont="0" applyAlignment="0" applyProtection="0"/>
    <xf numFmtId="0" fontId="13" fillId="0" borderId="0"/>
    <xf numFmtId="0" fontId="13" fillId="27" borderId="8" applyNumberFormat="0" applyFont="0" applyAlignment="0" applyProtection="0"/>
    <xf numFmtId="0" fontId="13" fillId="0" borderId="0"/>
    <xf numFmtId="0" fontId="13" fillId="50" borderId="0" applyNumberFormat="0" applyBorder="0" applyAlignment="0" applyProtection="0"/>
    <xf numFmtId="0" fontId="13" fillId="49" borderId="0" applyNumberFormat="0" applyBorder="0" applyAlignment="0" applyProtection="0"/>
    <xf numFmtId="0" fontId="13" fillId="46" borderId="0" applyNumberFormat="0" applyBorder="0" applyAlignment="0" applyProtection="0"/>
    <xf numFmtId="0" fontId="13" fillId="45" borderId="0" applyNumberFormat="0" applyBorder="0" applyAlignment="0" applyProtection="0"/>
    <xf numFmtId="0" fontId="13" fillId="42" borderId="0" applyNumberFormat="0" applyBorder="0" applyAlignment="0" applyProtection="0"/>
    <xf numFmtId="0" fontId="13" fillId="41" borderId="0" applyNumberFormat="0" applyBorder="0" applyAlignment="0" applyProtection="0"/>
    <xf numFmtId="0" fontId="13" fillId="38" borderId="0" applyNumberFormat="0" applyBorder="0" applyAlignment="0" applyProtection="0"/>
    <xf numFmtId="0" fontId="13" fillId="37" borderId="0" applyNumberFormat="0" applyBorder="0" applyAlignment="0" applyProtection="0"/>
    <xf numFmtId="0" fontId="13" fillId="34" borderId="0" applyNumberFormat="0" applyBorder="0" applyAlignment="0" applyProtection="0"/>
    <xf numFmtId="0" fontId="13" fillId="33" borderId="0" applyNumberFormat="0" applyBorder="0" applyAlignment="0" applyProtection="0"/>
    <xf numFmtId="0" fontId="13" fillId="30" borderId="0" applyNumberFormat="0" applyBorder="0" applyAlignment="0" applyProtection="0"/>
    <xf numFmtId="0" fontId="13" fillId="29" borderId="0" applyNumberFormat="0" applyBorder="0" applyAlignment="0" applyProtection="0"/>
    <xf numFmtId="0" fontId="39" fillId="0" borderId="0"/>
    <xf numFmtId="0" fontId="13" fillId="29" borderId="0" applyNumberFormat="0" applyBorder="0" applyAlignment="0" applyProtection="0"/>
    <xf numFmtId="0" fontId="13" fillId="30"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0" borderId="0"/>
    <xf numFmtId="0" fontId="13" fillId="27" borderId="8" applyNumberFormat="0" applyFont="0" applyAlignment="0" applyProtection="0"/>
    <xf numFmtId="0" fontId="13" fillId="0" borderId="0"/>
    <xf numFmtId="0" fontId="13" fillId="27" borderId="8" applyNumberFormat="0" applyFont="0" applyAlignment="0" applyProtection="0"/>
    <xf numFmtId="0" fontId="13" fillId="29" borderId="0" applyNumberFormat="0" applyBorder="0" applyAlignment="0" applyProtection="0"/>
    <xf numFmtId="0" fontId="13" fillId="30"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0" borderId="0"/>
    <xf numFmtId="0" fontId="13" fillId="27" borderId="8" applyNumberFormat="0" applyFont="0" applyAlignment="0" applyProtection="0"/>
    <xf numFmtId="0" fontId="13" fillId="29" borderId="0" applyNumberFormat="0" applyBorder="0" applyAlignment="0" applyProtection="0"/>
    <xf numFmtId="0" fontId="13" fillId="30"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0" borderId="0"/>
    <xf numFmtId="0" fontId="13" fillId="27" borderId="8" applyNumberFormat="0" applyFont="0" applyAlignment="0" applyProtection="0"/>
    <xf numFmtId="0" fontId="13" fillId="0" borderId="0"/>
    <xf numFmtId="0" fontId="13" fillId="27" borderId="8" applyNumberFormat="0" applyFont="0" applyAlignment="0" applyProtection="0"/>
    <xf numFmtId="0" fontId="13" fillId="29" borderId="0" applyNumberFormat="0" applyBorder="0" applyAlignment="0" applyProtection="0"/>
    <xf numFmtId="0" fontId="13" fillId="30"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39" fillId="0" borderId="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50" borderId="0" applyNumberFormat="0" applyBorder="0" applyAlignment="0" applyProtection="0"/>
    <xf numFmtId="0" fontId="12" fillId="49" borderId="0" applyNumberFormat="0" applyBorder="0" applyAlignment="0" applyProtection="0"/>
    <xf numFmtId="0" fontId="12" fillId="46" borderId="0" applyNumberFormat="0" applyBorder="0" applyAlignment="0" applyProtection="0"/>
    <xf numFmtId="0" fontId="12" fillId="45" borderId="0" applyNumberFormat="0" applyBorder="0" applyAlignment="0" applyProtection="0"/>
    <xf numFmtId="0" fontId="12" fillId="42" borderId="0" applyNumberFormat="0" applyBorder="0" applyAlignment="0" applyProtection="0"/>
    <xf numFmtId="0" fontId="12" fillId="41" borderId="0" applyNumberFormat="0" applyBorder="0" applyAlignment="0" applyProtection="0"/>
    <xf numFmtId="0" fontId="12" fillId="38" borderId="0" applyNumberFormat="0" applyBorder="0" applyAlignment="0" applyProtection="0"/>
    <xf numFmtId="0" fontId="12" fillId="37" borderId="0" applyNumberFormat="0" applyBorder="0" applyAlignment="0" applyProtection="0"/>
    <xf numFmtId="0" fontId="12" fillId="34" borderId="0" applyNumberFormat="0" applyBorder="0" applyAlignment="0" applyProtection="0"/>
    <xf numFmtId="0" fontId="12" fillId="33" borderId="0" applyNumberFormat="0" applyBorder="0" applyAlignment="0" applyProtection="0"/>
    <xf numFmtId="0" fontId="12" fillId="30" borderId="0" applyNumberFormat="0" applyBorder="0" applyAlignment="0" applyProtection="0"/>
    <xf numFmtId="0" fontId="12" fillId="29" borderId="0" applyNumberFormat="0" applyBorder="0" applyAlignment="0" applyProtection="0"/>
    <xf numFmtId="0" fontId="12" fillId="27" borderId="8" applyNumberFormat="0" applyFont="0" applyAlignment="0" applyProtection="0"/>
    <xf numFmtId="0" fontId="12" fillId="0" borderId="0"/>
    <xf numFmtId="0" fontId="12" fillId="50" borderId="0" applyNumberFormat="0" applyBorder="0" applyAlignment="0" applyProtection="0"/>
    <xf numFmtId="0" fontId="12" fillId="49" borderId="0" applyNumberFormat="0" applyBorder="0" applyAlignment="0" applyProtection="0"/>
    <xf numFmtId="0" fontId="12" fillId="46" borderId="0" applyNumberFormat="0" applyBorder="0" applyAlignment="0" applyProtection="0"/>
    <xf numFmtId="0" fontId="12" fillId="45" borderId="0" applyNumberFormat="0" applyBorder="0" applyAlignment="0" applyProtection="0"/>
    <xf numFmtId="0" fontId="12" fillId="42" borderId="0" applyNumberFormat="0" applyBorder="0" applyAlignment="0" applyProtection="0"/>
    <xf numFmtId="0" fontId="12" fillId="41" borderId="0" applyNumberFormat="0" applyBorder="0" applyAlignment="0" applyProtection="0"/>
    <xf numFmtId="0" fontId="12" fillId="38" borderId="0" applyNumberFormat="0" applyBorder="0" applyAlignment="0" applyProtection="0"/>
    <xf numFmtId="0" fontId="12" fillId="37" borderId="0" applyNumberFormat="0" applyBorder="0" applyAlignment="0" applyProtection="0"/>
    <xf numFmtId="0" fontId="12" fillId="34" borderId="0" applyNumberFormat="0" applyBorder="0" applyAlignment="0" applyProtection="0"/>
    <xf numFmtId="0" fontId="12" fillId="33" borderId="0" applyNumberFormat="0" applyBorder="0" applyAlignment="0" applyProtection="0"/>
    <xf numFmtId="0" fontId="12" fillId="30" borderId="0" applyNumberFormat="0" applyBorder="0" applyAlignment="0" applyProtection="0"/>
    <xf numFmtId="0" fontId="12" fillId="29" borderId="0" applyNumberFormat="0" applyBorder="0" applyAlignment="0" applyProtection="0"/>
    <xf numFmtId="0" fontId="12" fillId="27" borderId="8" applyNumberFormat="0" applyFont="0" applyAlignment="0" applyProtection="0"/>
    <xf numFmtId="0" fontId="12" fillId="0" borderId="0"/>
    <xf numFmtId="0" fontId="12" fillId="27" borderId="8" applyNumberFormat="0" applyFont="0" applyAlignment="0" applyProtection="0"/>
    <xf numFmtId="0" fontId="12" fillId="0" borderId="0"/>
    <xf numFmtId="0" fontId="12" fillId="50" borderId="0" applyNumberFormat="0" applyBorder="0" applyAlignment="0" applyProtection="0"/>
    <xf numFmtId="0" fontId="12" fillId="49" borderId="0" applyNumberFormat="0" applyBorder="0" applyAlignment="0" applyProtection="0"/>
    <xf numFmtId="0" fontId="12" fillId="46" borderId="0" applyNumberFormat="0" applyBorder="0" applyAlignment="0" applyProtection="0"/>
    <xf numFmtId="0" fontId="12" fillId="45" borderId="0" applyNumberFormat="0" applyBorder="0" applyAlignment="0" applyProtection="0"/>
    <xf numFmtId="0" fontId="12" fillId="42" borderId="0" applyNumberFormat="0" applyBorder="0" applyAlignment="0" applyProtection="0"/>
    <xf numFmtId="0" fontId="12" fillId="41" borderId="0" applyNumberFormat="0" applyBorder="0" applyAlignment="0" applyProtection="0"/>
    <xf numFmtId="0" fontId="12" fillId="38" borderId="0" applyNumberFormat="0" applyBorder="0" applyAlignment="0" applyProtection="0"/>
    <xf numFmtId="0" fontId="12" fillId="37" borderId="0" applyNumberFormat="0" applyBorder="0" applyAlignment="0" applyProtection="0"/>
    <xf numFmtId="0" fontId="12" fillId="34" borderId="0" applyNumberFormat="0" applyBorder="0" applyAlignment="0" applyProtection="0"/>
    <xf numFmtId="0" fontId="12" fillId="33" borderId="0" applyNumberFormat="0" applyBorder="0" applyAlignment="0" applyProtection="0"/>
    <xf numFmtId="0" fontId="12" fillId="30"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0" borderId="0"/>
    <xf numFmtId="0" fontId="12" fillId="27" borderId="8" applyNumberFormat="0" applyFont="0" applyAlignment="0" applyProtection="0"/>
    <xf numFmtId="0" fontId="12" fillId="0" borderId="0"/>
    <xf numFmtId="0" fontId="12" fillId="27" borderId="8" applyNumberFormat="0" applyFont="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41" borderId="0" applyNumberFormat="0" applyBorder="0" applyAlignment="0" applyProtection="0"/>
    <xf numFmtId="0" fontId="12" fillId="42" borderId="0" applyNumberFormat="0" applyBorder="0" applyAlignment="0" applyProtection="0"/>
    <xf numFmtId="0" fontId="12" fillId="45" borderId="0" applyNumberFormat="0" applyBorder="0" applyAlignment="0" applyProtection="0"/>
    <xf numFmtId="0" fontId="12" fillId="46"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1" fillId="0" borderId="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39" fillId="0" borderId="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50" borderId="0" applyNumberFormat="0" applyBorder="0" applyAlignment="0" applyProtection="0"/>
    <xf numFmtId="0" fontId="11" fillId="49" borderId="0" applyNumberFormat="0" applyBorder="0" applyAlignment="0" applyProtection="0"/>
    <xf numFmtId="0" fontId="11" fillId="46" borderId="0" applyNumberFormat="0" applyBorder="0" applyAlignment="0" applyProtection="0"/>
    <xf numFmtId="0" fontId="11" fillId="45" borderId="0" applyNumberFormat="0" applyBorder="0" applyAlignment="0" applyProtection="0"/>
    <xf numFmtId="0" fontId="11" fillId="42" borderId="0" applyNumberFormat="0" applyBorder="0" applyAlignment="0" applyProtection="0"/>
    <xf numFmtId="0" fontId="11" fillId="41" borderId="0" applyNumberFormat="0" applyBorder="0" applyAlignment="0" applyProtection="0"/>
    <xf numFmtId="0" fontId="11" fillId="38" borderId="0" applyNumberFormat="0" applyBorder="0" applyAlignment="0" applyProtection="0"/>
    <xf numFmtId="0" fontId="11" fillId="37" borderId="0" applyNumberFormat="0" applyBorder="0" applyAlignment="0" applyProtection="0"/>
    <xf numFmtId="0" fontId="11" fillId="34" borderId="0" applyNumberFormat="0" applyBorder="0" applyAlignment="0" applyProtection="0"/>
    <xf numFmtId="0" fontId="11" fillId="33" borderId="0" applyNumberFormat="0" applyBorder="0" applyAlignment="0" applyProtection="0"/>
    <xf numFmtId="0" fontId="11" fillId="30" borderId="0" applyNumberFormat="0" applyBorder="0" applyAlignment="0" applyProtection="0"/>
    <xf numFmtId="0" fontId="11" fillId="29" borderId="0" applyNumberFormat="0" applyBorder="0" applyAlignment="0" applyProtection="0"/>
    <xf numFmtId="0" fontId="11" fillId="27" borderId="8" applyNumberFormat="0" applyFont="0" applyAlignment="0" applyProtection="0"/>
    <xf numFmtId="0" fontId="11" fillId="0" borderId="0"/>
    <xf numFmtId="0" fontId="11" fillId="50" borderId="0" applyNumberFormat="0" applyBorder="0" applyAlignment="0" applyProtection="0"/>
    <xf numFmtId="0" fontId="11" fillId="49" borderId="0" applyNumberFormat="0" applyBorder="0" applyAlignment="0" applyProtection="0"/>
    <xf numFmtId="0" fontId="11" fillId="46" borderId="0" applyNumberFormat="0" applyBorder="0" applyAlignment="0" applyProtection="0"/>
    <xf numFmtId="0" fontId="11" fillId="45" borderId="0" applyNumberFormat="0" applyBorder="0" applyAlignment="0" applyProtection="0"/>
    <xf numFmtId="0" fontId="11" fillId="42" borderId="0" applyNumberFormat="0" applyBorder="0" applyAlignment="0" applyProtection="0"/>
    <xf numFmtId="0" fontId="11" fillId="41" borderId="0" applyNumberFormat="0" applyBorder="0" applyAlignment="0" applyProtection="0"/>
    <xf numFmtId="0" fontId="11" fillId="38" borderId="0" applyNumberFormat="0" applyBorder="0" applyAlignment="0" applyProtection="0"/>
    <xf numFmtId="0" fontId="11" fillId="37" borderId="0" applyNumberFormat="0" applyBorder="0" applyAlignment="0" applyProtection="0"/>
    <xf numFmtId="0" fontId="11" fillId="34" borderId="0" applyNumberFormat="0" applyBorder="0" applyAlignment="0" applyProtection="0"/>
    <xf numFmtId="0" fontId="11" fillId="33" borderId="0" applyNumberFormat="0" applyBorder="0" applyAlignment="0" applyProtection="0"/>
    <xf numFmtId="0" fontId="11" fillId="30" borderId="0" applyNumberFormat="0" applyBorder="0" applyAlignment="0" applyProtection="0"/>
    <xf numFmtId="0" fontId="11" fillId="29" borderId="0" applyNumberFormat="0" applyBorder="0" applyAlignment="0" applyProtection="0"/>
    <xf numFmtId="0" fontId="11" fillId="27" borderId="8" applyNumberFormat="0" applyFont="0" applyAlignment="0" applyProtection="0"/>
    <xf numFmtId="0" fontId="11" fillId="0" borderId="0"/>
    <xf numFmtId="0" fontId="11" fillId="27" borderId="8" applyNumberFormat="0" applyFont="0" applyAlignment="0" applyProtection="0"/>
    <xf numFmtId="0" fontId="11" fillId="0" borderId="0"/>
    <xf numFmtId="0" fontId="11" fillId="50" borderId="0" applyNumberFormat="0" applyBorder="0" applyAlignment="0" applyProtection="0"/>
    <xf numFmtId="0" fontId="11" fillId="49" borderId="0" applyNumberFormat="0" applyBorder="0" applyAlignment="0" applyProtection="0"/>
    <xf numFmtId="0" fontId="11" fillId="46" borderId="0" applyNumberFormat="0" applyBorder="0" applyAlignment="0" applyProtection="0"/>
    <xf numFmtId="0" fontId="11" fillId="45" borderId="0" applyNumberFormat="0" applyBorder="0" applyAlignment="0" applyProtection="0"/>
    <xf numFmtId="0" fontId="11" fillId="42" borderId="0" applyNumberFormat="0" applyBorder="0" applyAlignment="0" applyProtection="0"/>
    <xf numFmtId="0" fontId="11" fillId="41" borderId="0" applyNumberFormat="0" applyBorder="0" applyAlignment="0" applyProtection="0"/>
    <xf numFmtId="0" fontId="11" fillId="38" borderId="0" applyNumberFormat="0" applyBorder="0" applyAlignment="0" applyProtection="0"/>
    <xf numFmtId="0" fontId="11" fillId="37" borderId="0" applyNumberFormat="0" applyBorder="0" applyAlignment="0" applyProtection="0"/>
    <xf numFmtId="0" fontId="11" fillId="34" borderId="0" applyNumberFormat="0" applyBorder="0" applyAlignment="0" applyProtection="0"/>
    <xf numFmtId="0" fontId="11" fillId="33" borderId="0" applyNumberFormat="0" applyBorder="0" applyAlignment="0" applyProtection="0"/>
    <xf numFmtId="0" fontId="11" fillId="30"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50" borderId="0" applyNumberFormat="0" applyBorder="0" applyAlignment="0" applyProtection="0"/>
    <xf numFmtId="0" fontId="11" fillId="49" borderId="0" applyNumberFormat="0" applyBorder="0" applyAlignment="0" applyProtection="0"/>
    <xf numFmtId="0" fontId="11" fillId="46" borderId="0" applyNumberFormat="0" applyBorder="0" applyAlignment="0" applyProtection="0"/>
    <xf numFmtId="0" fontId="11" fillId="45" borderId="0" applyNumberFormat="0" applyBorder="0" applyAlignment="0" applyProtection="0"/>
    <xf numFmtId="0" fontId="11" fillId="42" borderId="0" applyNumberFormat="0" applyBorder="0" applyAlignment="0" applyProtection="0"/>
    <xf numFmtId="0" fontId="11" fillId="41" borderId="0" applyNumberFormat="0" applyBorder="0" applyAlignment="0" applyProtection="0"/>
    <xf numFmtId="0" fontId="11" fillId="38" borderId="0" applyNumberFormat="0" applyBorder="0" applyAlignment="0" applyProtection="0"/>
    <xf numFmtId="0" fontId="11" fillId="37" borderId="0" applyNumberFormat="0" applyBorder="0" applyAlignment="0" applyProtection="0"/>
    <xf numFmtId="0" fontId="11" fillId="34" borderId="0" applyNumberFormat="0" applyBorder="0" applyAlignment="0" applyProtection="0"/>
    <xf numFmtId="0" fontId="11" fillId="33" borderId="0" applyNumberFormat="0" applyBorder="0" applyAlignment="0" applyProtection="0"/>
    <xf numFmtId="0" fontId="11" fillId="30" borderId="0" applyNumberFormat="0" applyBorder="0" applyAlignment="0" applyProtection="0"/>
    <xf numFmtId="0" fontId="11" fillId="29" borderId="0" applyNumberFormat="0" applyBorder="0" applyAlignment="0" applyProtection="0"/>
    <xf numFmtId="0" fontId="11" fillId="27" borderId="8" applyNumberFormat="0" applyFont="0" applyAlignment="0" applyProtection="0"/>
    <xf numFmtId="0" fontId="11" fillId="0" borderId="0"/>
    <xf numFmtId="0" fontId="11" fillId="50" borderId="0" applyNumberFormat="0" applyBorder="0" applyAlignment="0" applyProtection="0"/>
    <xf numFmtId="0" fontId="11" fillId="49" borderId="0" applyNumberFormat="0" applyBorder="0" applyAlignment="0" applyProtection="0"/>
    <xf numFmtId="0" fontId="11" fillId="46" borderId="0" applyNumberFormat="0" applyBorder="0" applyAlignment="0" applyProtection="0"/>
    <xf numFmtId="0" fontId="11" fillId="45" borderId="0" applyNumberFormat="0" applyBorder="0" applyAlignment="0" applyProtection="0"/>
    <xf numFmtId="0" fontId="11" fillId="42" borderId="0" applyNumberFormat="0" applyBorder="0" applyAlignment="0" applyProtection="0"/>
    <xf numFmtId="0" fontId="11" fillId="41" borderId="0" applyNumberFormat="0" applyBorder="0" applyAlignment="0" applyProtection="0"/>
    <xf numFmtId="0" fontId="11" fillId="38" borderId="0" applyNumberFormat="0" applyBorder="0" applyAlignment="0" applyProtection="0"/>
    <xf numFmtId="0" fontId="11" fillId="37" borderId="0" applyNumberFormat="0" applyBorder="0" applyAlignment="0" applyProtection="0"/>
    <xf numFmtId="0" fontId="11" fillId="34" borderId="0" applyNumberFormat="0" applyBorder="0" applyAlignment="0" applyProtection="0"/>
    <xf numFmtId="0" fontId="11" fillId="33" borderId="0" applyNumberFormat="0" applyBorder="0" applyAlignment="0" applyProtection="0"/>
    <xf numFmtId="0" fontId="11" fillId="30" borderId="0" applyNumberFormat="0" applyBorder="0" applyAlignment="0" applyProtection="0"/>
    <xf numFmtId="0" fontId="11" fillId="29" borderId="0" applyNumberFormat="0" applyBorder="0" applyAlignment="0" applyProtection="0"/>
    <xf numFmtId="0" fontId="11" fillId="27" borderId="8" applyNumberFormat="0" applyFont="0" applyAlignment="0" applyProtection="0"/>
    <xf numFmtId="0" fontId="11" fillId="0" borderId="0"/>
    <xf numFmtId="0" fontId="11" fillId="27" borderId="8" applyNumberFormat="0" applyFont="0" applyAlignment="0" applyProtection="0"/>
    <xf numFmtId="0" fontId="11" fillId="0" borderId="0"/>
    <xf numFmtId="0" fontId="11" fillId="50" borderId="0" applyNumberFormat="0" applyBorder="0" applyAlignment="0" applyProtection="0"/>
    <xf numFmtId="0" fontId="11" fillId="49" borderId="0" applyNumberFormat="0" applyBorder="0" applyAlignment="0" applyProtection="0"/>
    <xf numFmtId="0" fontId="11" fillId="46" borderId="0" applyNumberFormat="0" applyBorder="0" applyAlignment="0" applyProtection="0"/>
    <xf numFmtId="0" fontId="11" fillId="45" borderId="0" applyNumberFormat="0" applyBorder="0" applyAlignment="0" applyProtection="0"/>
    <xf numFmtId="0" fontId="11" fillId="42" borderId="0" applyNumberFormat="0" applyBorder="0" applyAlignment="0" applyProtection="0"/>
    <xf numFmtId="0" fontId="11" fillId="41" borderId="0" applyNumberFormat="0" applyBorder="0" applyAlignment="0" applyProtection="0"/>
    <xf numFmtId="0" fontId="11" fillId="38" borderId="0" applyNumberFormat="0" applyBorder="0" applyAlignment="0" applyProtection="0"/>
    <xf numFmtId="0" fontId="11" fillId="37" borderId="0" applyNumberFormat="0" applyBorder="0" applyAlignment="0" applyProtection="0"/>
    <xf numFmtId="0" fontId="11" fillId="34" borderId="0" applyNumberFormat="0" applyBorder="0" applyAlignment="0" applyProtection="0"/>
    <xf numFmtId="0" fontId="11" fillId="33" borderId="0" applyNumberFormat="0" applyBorder="0" applyAlignment="0" applyProtection="0"/>
    <xf numFmtId="0" fontId="11" fillId="30"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0" borderId="0"/>
    <xf numFmtId="0" fontId="11" fillId="27" borderId="8" applyNumberFormat="0" applyFont="0" applyAlignment="0" applyProtection="0"/>
    <xf numFmtId="0" fontId="11" fillId="0" borderId="0"/>
    <xf numFmtId="0" fontId="11" fillId="27" borderId="8" applyNumberFormat="0" applyFont="0" applyAlignment="0" applyProtection="0"/>
    <xf numFmtId="0" fontId="11" fillId="29" borderId="0" applyNumberFormat="0" applyBorder="0" applyAlignment="0" applyProtection="0"/>
    <xf numFmtId="0" fontId="11" fillId="30" borderId="0" applyNumberFormat="0" applyBorder="0" applyAlignment="0" applyProtection="0"/>
    <xf numFmtId="0" fontId="11" fillId="33" borderId="0" applyNumberFormat="0" applyBorder="0" applyAlignment="0" applyProtection="0"/>
    <xf numFmtId="0" fontId="11" fillId="34" borderId="0" applyNumberFormat="0" applyBorder="0" applyAlignment="0" applyProtection="0"/>
    <xf numFmtId="0" fontId="11" fillId="37" borderId="0" applyNumberFormat="0" applyBorder="0" applyAlignment="0" applyProtection="0"/>
    <xf numFmtId="0" fontId="11" fillId="38" borderId="0" applyNumberFormat="0" applyBorder="0" applyAlignment="0" applyProtection="0"/>
    <xf numFmtId="0" fontId="11" fillId="41" borderId="0" applyNumberFormat="0" applyBorder="0" applyAlignment="0" applyProtection="0"/>
    <xf numFmtId="0" fontId="11" fillId="42" borderId="0" applyNumberFormat="0" applyBorder="0" applyAlignment="0" applyProtection="0"/>
    <xf numFmtId="0" fontId="11" fillId="45" borderId="0" applyNumberFormat="0" applyBorder="0" applyAlignment="0" applyProtection="0"/>
    <xf numFmtId="0" fontId="11" fillId="46"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0" fillId="0" borderId="0"/>
    <xf numFmtId="0" fontId="10" fillId="29" borderId="0" applyNumberFormat="0" applyBorder="0" applyAlignment="0" applyProtection="0"/>
    <xf numFmtId="0" fontId="10" fillId="33" borderId="0" applyNumberFormat="0" applyBorder="0" applyAlignment="0" applyProtection="0"/>
    <xf numFmtId="0" fontId="10" fillId="37" borderId="0" applyNumberFormat="0" applyBorder="0" applyAlignment="0" applyProtection="0"/>
    <xf numFmtId="0" fontId="10" fillId="41" borderId="0" applyNumberFormat="0" applyBorder="0" applyAlignment="0" applyProtection="0"/>
    <xf numFmtId="0" fontId="10" fillId="45" borderId="0" applyNumberFormat="0" applyBorder="0" applyAlignment="0" applyProtection="0"/>
    <xf numFmtId="0" fontId="10" fillId="49" borderId="0" applyNumberFormat="0" applyBorder="0" applyAlignment="0" applyProtection="0"/>
    <xf numFmtId="0" fontId="10" fillId="30" borderId="0" applyNumberFormat="0" applyBorder="0" applyAlignment="0" applyProtection="0"/>
    <xf numFmtId="0" fontId="10" fillId="34" borderId="0" applyNumberFormat="0" applyBorder="0" applyAlignment="0" applyProtection="0"/>
    <xf numFmtId="0" fontId="10" fillId="38" borderId="0" applyNumberFormat="0" applyBorder="0" applyAlignment="0" applyProtection="0"/>
    <xf numFmtId="0" fontId="10" fillId="42" borderId="0" applyNumberFormat="0" applyBorder="0" applyAlignment="0" applyProtection="0"/>
    <xf numFmtId="0" fontId="10" fillId="46" borderId="0" applyNumberFormat="0" applyBorder="0" applyAlignment="0" applyProtection="0"/>
    <xf numFmtId="0" fontId="10" fillId="50" borderId="0" applyNumberFormat="0" applyBorder="0" applyAlignment="0" applyProtection="0"/>
    <xf numFmtId="0" fontId="42" fillId="0" borderId="0"/>
    <xf numFmtId="0" fontId="41" fillId="27" borderId="8" applyNumberFormat="0" applyFont="0" applyAlignment="0" applyProtection="0"/>
    <xf numFmtId="0" fontId="39" fillId="0" borderId="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7" borderId="8" applyNumberFormat="0" applyFont="0" applyAlignment="0" applyProtection="0"/>
    <xf numFmtId="0" fontId="10" fillId="0" borderId="0"/>
    <xf numFmtId="0" fontId="10" fillId="27" borderId="8" applyNumberFormat="0" applyFont="0" applyAlignment="0" applyProtection="0"/>
    <xf numFmtId="0" fontId="10" fillId="0" borderId="0"/>
    <xf numFmtId="0" fontId="10" fillId="50" borderId="0" applyNumberFormat="0" applyBorder="0" applyAlignment="0" applyProtection="0"/>
    <xf numFmtId="0" fontId="10" fillId="49"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10" fillId="42" borderId="0" applyNumberFormat="0" applyBorder="0" applyAlignment="0" applyProtection="0"/>
    <xf numFmtId="0" fontId="10" fillId="41" borderId="0" applyNumberFormat="0" applyBorder="0" applyAlignment="0" applyProtection="0"/>
    <xf numFmtId="0" fontId="10" fillId="38" borderId="0" applyNumberFormat="0" applyBorder="0" applyAlignment="0" applyProtection="0"/>
    <xf numFmtId="0" fontId="10" fillId="37" borderId="0" applyNumberFormat="0" applyBorder="0" applyAlignment="0" applyProtection="0"/>
    <xf numFmtId="0" fontId="10" fillId="34" borderId="0" applyNumberFormat="0" applyBorder="0" applyAlignment="0" applyProtection="0"/>
    <xf numFmtId="0" fontId="10" fillId="33" borderId="0" applyNumberFormat="0" applyBorder="0" applyAlignment="0" applyProtection="0"/>
    <xf numFmtId="0" fontId="10" fillId="30" borderId="0" applyNumberFormat="0" applyBorder="0" applyAlignment="0" applyProtection="0"/>
    <xf numFmtId="0" fontId="10" fillId="29"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0" borderId="0"/>
    <xf numFmtId="0" fontId="10" fillId="27" borderId="8" applyNumberFormat="0" applyFont="0" applyAlignment="0" applyProtection="0"/>
    <xf numFmtId="0" fontId="10" fillId="0" borderId="0"/>
    <xf numFmtId="0" fontId="10" fillId="27" borderId="8" applyNumberFormat="0" applyFont="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39" fillId="0" borderId="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39" fillId="0" borderId="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9" borderId="0" applyNumberFormat="0" applyBorder="0" applyAlignment="0" applyProtection="0"/>
    <xf numFmtId="0" fontId="9" fillId="33" borderId="0" applyNumberFormat="0" applyBorder="0" applyAlignment="0" applyProtection="0"/>
    <xf numFmtId="0" fontId="9" fillId="37" borderId="0" applyNumberFormat="0" applyBorder="0" applyAlignment="0" applyProtection="0"/>
    <xf numFmtId="0" fontId="9" fillId="41" borderId="0" applyNumberFormat="0" applyBorder="0" applyAlignment="0" applyProtection="0"/>
    <xf numFmtId="0" fontId="9" fillId="45" borderId="0" applyNumberFormat="0" applyBorder="0" applyAlignment="0" applyProtection="0"/>
    <xf numFmtId="0" fontId="9" fillId="49" borderId="0" applyNumberFormat="0" applyBorder="0" applyAlignment="0" applyProtection="0"/>
    <xf numFmtId="0" fontId="9" fillId="30" borderId="0" applyNumberFormat="0" applyBorder="0" applyAlignment="0" applyProtection="0"/>
    <xf numFmtId="0" fontId="9" fillId="34" borderId="0" applyNumberFormat="0" applyBorder="0" applyAlignment="0" applyProtection="0"/>
    <xf numFmtId="0" fontId="9" fillId="38" borderId="0" applyNumberFormat="0" applyBorder="0" applyAlignment="0" applyProtection="0"/>
    <xf numFmtId="0" fontId="9" fillId="42" borderId="0" applyNumberFormat="0" applyBorder="0" applyAlignment="0" applyProtection="0"/>
    <xf numFmtId="0" fontId="9" fillId="46"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7" borderId="8" applyNumberFormat="0" applyFont="0" applyAlignment="0" applyProtection="0"/>
    <xf numFmtId="0" fontId="9" fillId="0" borderId="0"/>
    <xf numFmtId="0" fontId="9" fillId="27" borderId="8" applyNumberFormat="0" applyFont="0" applyAlignment="0" applyProtection="0"/>
    <xf numFmtId="0" fontId="9" fillId="0" borderId="0"/>
    <xf numFmtId="0" fontId="9" fillId="50" borderId="0" applyNumberFormat="0" applyBorder="0" applyAlignment="0" applyProtection="0"/>
    <xf numFmtId="0" fontId="9" fillId="49" borderId="0" applyNumberFormat="0" applyBorder="0" applyAlignment="0" applyProtection="0"/>
    <xf numFmtId="0" fontId="9" fillId="46" borderId="0" applyNumberFormat="0" applyBorder="0" applyAlignment="0" applyProtection="0"/>
    <xf numFmtId="0" fontId="9" fillId="45" borderId="0" applyNumberFormat="0" applyBorder="0" applyAlignment="0" applyProtection="0"/>
    <xf numFmtId="0" fontId="9" fillId="42" borderId="0" applyNumberFormat="0" applyBorder="0" applyAlignment="0" applyProtection="0"/>
    <xf numFmtId="0" fontId="9" fillId="41" borderId="0" applyNumberFormat="0" applyBorder="0" applyAlignment="0" applyProtection="0"/>
    <xf numFmtId="0" fontId="9" fillId="38" borderId="0" applyNumberFormat="0" applyBorder="0" applyAlignment="0" applyProtection="0"/>
    <xf numFmtId="0" fontId="9" fillId="37" borderId="0" applyNumberFormat="0" applyBorder="0" applyAlignment="0" applyProtection="0"/>
    <xf numFmtId="0" fontId="9" fillId="34" borderId="0" applyNumberFormat="0" applyBorder="0" applyAlignment="0" applyProtection="0"/>
    <xf numFmtId="0" fontId="9" fillId="33" borderId="0" applyNumberFormat="0" applyBorder="0" applyAlignment="0" applyProtection="0"/>
    <xf numFmtId="0" fontId="9" fillId="30"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9" fillId="0" borderId="0"/>
    <xf numFmtId="0" fontId="9" fillId="27" borderId="8" applyNumberFormat="0" applyFont="0" applyAlignment="0" applyProtection="0"/>
    <xf numFmtId="0" fontId="9" fillId="0" borderId="0"/>
    <xf numFmtId="0" fontId="9" fillId="27" borderId="8" applyNumberFormat="0" applyFont="0" applyAlignment="0" applyProtection="0"/>
    <xf numFmtId="0" fontId="9" fillId="29" borderId="0" applyNumberFormat="0" applyBorder="0" applyAlignment="0" applyProtection="0"/>
    <xf numFmtId="0" fontId="9" fillId="30"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8" fillId="0" borderId="0"/>
    <xf numFmtId="0" fontId="8" fillId="27" borderId="8" applyNumberFormat="0" applyFont="0" applyAlignment="0" applyProtection="0"/>
    <xf numFmtId="0" fontId="8" fillId="29" borderId="0" applyNumberFormat="0" applyBorder="0" applyAlignment="0" applyProtection="0"/>
    <xf numFmtId="0" fontId="8" fillId="30" borderId="0" applyNumberFormat="0" applyBorder="0" applyAlignment="0" applyProtection="0"/>
    <xf numFmtId="0" fontId="8" fillId="33" borderId="0" applyNumberFormat="0" applyBorder="0" applyAlignment="0" applyProtection="0"/>
    <xf numFmtId="0" fontId="8" fillId="34" borderId="0" applyNumberFormat="0" applyBorder="0" applyAlignment="0" applyProtection="0"/>
    <xf numFmtId="0" fontId="8" fillId="37" borderId="0" applyNumberFormat="0" applyBorder="0" applyAlignment="0" applyProtection="0"/>
    <xf numFmtId="0" fontId="8" fillId="38" borderId="0" applyNumberFormat="0" applyBorder="0" applyAlignment="0" applyProtection="0"/>
    <xf numFmtId="0" fontId="8" fillId="41" borderId="0" applyNumberFormat="0" applyBorder="0" applyAlignment="0" applyProtection="0"/>
    <xf numFmtId="0" fontId="8" fillId="42" borderId="0" applyNumberFormat="0" applyBorder="0" applyAlignment="0" applyProtection="0"/>
    <xf numFmtId="0" fontId="8" fillId="45" borderId="0" applyNumberFormat="0" applyBorder="0" applyAlignment="0" applyProtection="0"/>
    <xf numFmtId="0" fontId="8" fillId="46" borderId="0" applyNumberFormat="0" applyBorder="0" applyAlignment="0" applyProtection="0"/>
    <xf numFmtId="0" fontId="8" fillId="49" borderId="0" applyNumberFormat="0" applyBorder="0" applyAlignment="0" applyProtection="0"/>
    <xf numFmtId="0" fontId="8" fillId="50" borderId="0" applyNumberFormat="0" applyBorder="0" applyAlignment="0" applyProtection="0"/>
    <xf numFmtId="0" fontId="6" fillId="0" borderId="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39" fillId="0" borderId="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9" borderId="0" applyNumberFormat="0" applyBorder="0" applyAlignment="0" applyProtection="0"/>
    <xf numFmtId="0" fontId="6" fillId="33" borderId="0" applyNumberFormat="0" applyBorder="0" applyAlignment="0" applyProtection="0"/>
    <xf numFmtId="0" fontId="6" fillId="37" borderId="0" applyNumberFormat="0" applyBorder="0" applyAlignment="0" applyProtection="0"/>
    <xf numFmtId="0" fontId="6" fillId="41"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30" borderId="0" applyNumberFormat="0" applyBorder="0" applyAlignment="0" applyProtection="0"/>
    <xf numFmtId="0" fontId="6" fillId="34" borderId="0" applyNumberFormat="0" applyBorder="0" applyAlignment="0" applyProtection="0"/>
    <xf numFmtId="0" fontId="6" fillId="38" borderId="0" applyNumberFormat="0" applyBorder="0" applyAlignment="0" applyProtection="0"/>
    <xf numFmtId="0" fontId="6" fillId="42" borderId="0" applyNumberFormat="0" applyBorder="0" applyAlignment="0" applyProtection="0"/>
    <xf numFmtId="0" fontId="6" fillId="46"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9" borderId="0" applyNumberFormat="0" applyBorder="0" applyAlignment="0" applyProtection="0"/>
    <xf numFmtId="0" fontId="6" fillId="33" borderId="0" applyNumberFormat="0" applyBorder="0" applyAlignment="0" applyProtection="0"/>
    <xf numFmtId="0" fontId="6" fillId="37" borderId="0" applyNumberFormat="0" applyBorder="0" applyAlignment="0" applyProtection="0"/>
    <xf numFmtId="0" fontId="6" fillId="41"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30" borderId="0" applyNumberFormat="0" applyBorder="0" applyAlignment="0" applyProtection="0"/>
    <xf numFmtId="0" fontId="6" fillId="34" borderId="0" applyNumberFormat="0" applyBorder="0" applyAlignment="0" applyProtection="0"/>
    <xf numFmtId="0" fontId="6" fillId="38" borderId="0" applyNumberFormat="0" applyBorder="0" applyAlignment="0" applyProtection="0"/>
    <xf numFmtId="0" fontId="6" fillId="42" borderId="0" applyNumberFormat="0" applyBorder="0" applyAlignment="0" applyProtection="0"/>
    <xf numFmtId="0" fontId="6" fillId="46"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7" borderId="8" applyNumberFormat="0" applyFont="0" applyAlignment="0" applyProtection="0"/>
    <xf numFmtId="0" fontId="6" fillId="0" borderId="0"/>
    <xf numFmtId="0" fontId="6" fillId="27" borderId="8" applyNumberFormat="0" applyFont="0" applyAlignment="0" applyProtection="0"/>
    <xf numFmtId="0" fontId="6" fillId="0" borderId="0"/>
    <xf numFmtId="0" fontId="6" fillId="50" borderId="0" applyNumberFormat="0" applyBorder="0" applyAlignment="0" applyProtection="0"/>
    <xf numFmtId="0" fontId="6" fillId="49" borderId="0" applyNumberFormat="0" applyBorder="0" applyAlignment="0" applyProtection="0"/>
    <xf numFmtId="0" fontId="6" fillId="46" borderId="0" applyNumberFormat="0" applyBorder="0" applyAlignment="0" applyProtection="0"/>
    <xf numFmtId="0" fontId="6" fillId="45" borderId="0" applyNumberFormat="0" applyBorder="0" applyAlignment="0" applyProtection="0"/>
    <xf numFmtId="0" fontId="6" fillId="42" borderId="0" applyNumberFormat="0" applyBorder="0" applyAlignment="0" applyProtection="0"/>
    <xf numFmtId="0" fontId="6" fillId="41" borderId="0" applyNumberFormat="0" applyBorder="0" applyAlignment="0" applyProtection="0"/>
    <xf numFmtId="0" fontId="6" fillId="38" borderId="0" applyNumberFormat="0" applyBorder="0" applyAlignment="0" applyProtection="0"/>
    <xf numFmtId="0" fontId="6" fillId="37" borderId="0" applyNumberFormat="0" applyBorder="0" applyAlignment="0" applyProtection="0"/>
    <xf numFmtId="0" fontId="6" fillId="34" borderId="0" applyNumberFormat="0" applyBorder="0" applyAlignment="0" applyProtection="0"/>
    <xf numFmtId="0" fontId="6" fillId="33" borderId="0" applyNumberFormat="0" applyBorder="0" applyAlignment="0" applyProtection="0"/>
    <xf numFmtId="0" fontId="6" fillId="30"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0" borderId="0"/>
    <xf numFmtId="0" fontId="6" fillId="27" borderId="8" applyNumberFormat="0" applyFont="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49" borderId="0" applyNumberFormat="0" applyBorder="0" applyAlignment="0" applyProtection="0"/>
    <xf numFmtId="0" fontId="5" fillId="46" borderId="0" applyNumberFormat="0" applyBorder="0" applyAlignment="0" applyProtection="0"/>
    <xf numFmtId="0" fontId="5" fillId="45" borderId="0" applyNumberFormat="0" applyBorder="0" applyAlignment="0" applyProtection="0"/>
    <xf numFmtId="0" fontId="5" fillId="42" borderId="0" applyNumberFormat="0" applyBorder="0" applyAlignment="0" applyProtection="0"/>
    <xf numFmtId="0" fontId="5" fillId="41" borderId="0" applyNumberFormat="0" applyBorder="0" applyAlignment="0" applyProtection="0"/>
    <xf numFmtId="0" fontId="5" fillId="38" borderId="0" applyNumberFormat="0" applyBorder="0" applyAlignment="0" applyProtection="0"/>
    <xf numFmtId="0" fontId="5" fillId="37" borderId="0" applyNumberFormat="0" applyBorder="0" applyAlignment="0" applyProtection="0"/>
    <xf numFmtId="0" fontId="5" fillId="34" borderId="0" applyNumberFormat="0" applyBorder="0" applyAlignment="0" applyProtection="0"/>
    <xf numFmtId="0" fontId="5" fillId="33" borderId="0" applyNumberFormat="0" applyBorder="0" applyAlignment="0" applyProtection="0"/>
    <xf numFmtId="0" fontId="5" fillId="30" borderId="0" applyNumberFormat="0" applyBorder="0" applyAlignment="0" applyProtection="0"/>
    <xf numFmtId="0" fontId="5" fillId="29" borderId="0" applyNumberFormat="0" applyBorder="0" applyAlignment="0" applyProtection="0"/>
    <xf numFmtId="0" fontId="5" fillId="27" borderId="8" applyNumberFormat="0" applyFont="0" applyAlignment="0" applyProtection="0"/>
    <xf numFmtId="0" fontId="5" fillId="0" borderId="0"/>
    <xf numFmtId="0" fontId="5" fillId="50" borderId="0" applyNumberFormat="0" applyBorder="0" applyAlignment="0" applyProtection="0"/>
    <xf numFmtId="0" fontId="5" fillId="49" borderId="0" applyNumberFormat="0" applyBorder="0" applyAlignment="0" applyProtection="0"/>
    <xf numFmtId="0" fontId="5" fillId="46" borderId="0" applyNumberFormat="0" applyBorder="0" applyAlignment="0" applyProtection="0"/>
    <xf numFmtId="0" fontId="5" fillId="45" borderId="0" applyNumberFormat="0" applyBorder="0" applyAlignment="0" applyProtection="0"/>
    <xf numFmtId="0" fontId="5" fillId="42" borderId="0" applyNumberFormat="0" applyBorder="0" applyAlignment="0" applyProtection="0"/>
    <xf numFmtId="0" fontId="5" fillId="41" borderId="0" applyNumberFormat="0" applyBorder="0" applyAlignment="0" applyProtection="0"/>
    <xf numFmtId="0" fontId="5" fillId="38" borderId="0" applyNumberFormat="0" applyBorder="0" applyAlignment="0" applyProtection="0"/>
    <xf numFmtId="0" fontId="5" fillId="37" borderId="0" applyNumberFormat="0" applyBorder="0" applyAlignment="0" applyProtection="0"/>
    <xf numFmtId="0" fontId="5" fillId="34" borderId="0" applyNumberFormat="0" applyBorder="0" applyAlignment="0" applyProtection="0"/>
    <xf numFmtId="0" fontId="5" fillId="33" borderId="0" applyNumberFormat="0" applyBorder="0" applyAlignment="0" applyProtection="0"/>
    <xf numFmtId="0" fontId="5" fillId="30" borderId="0" applyNumberFormat="0" applyBorder="0" applyAlignment="0" applyProtection="0"/>
    <xf numFmtId="0" fontId="5" fillId="29" borderId="0" applyNumberFormat="0" applyBorder="0" applyAlignment="0" applyProtection="0"/>
    <xf numFmtId="0" fontId="5" fillId="27" borderId="8" applyNumberFormat="0" applyFont="0" applyAlignment="0" applyProtection="0"/>
    <xf numFmtId="0" fontId="5" fillId="0" borderId="0"/>
    <xf numFmtId="0" fontId="5" fillId="27" borderId="8" applyNumberFormat="0" applyFont="0" applyAlignment="0" applyProtection="0"/>
    <xf numFmtId="0" fontId="5" fillId="0" borderId="0"/>
    <xf numFmtId="0" fontId="5" fillId="50" borderId="0" applyNumberFormat="0" applyBorder="0" applyAlignment="0" applyProtection="0"/>
    <xf numFmtId="0" fontId="5" fillId="49" borderId="0" applyNumberFormat="0" applyBorder="0" applyAlignment="0" applyProtection="0"/>
    <xf numFmtId="0" fontId="5" fillId="46" borderId="0" applyNumberFormat="0" applyBorder="0" applyAlignment="0" applyProtection="0"/>
    <xf numFmtId="0" fontId="5" fillId="45" borderId="0" applyNumberFormat="0" applyBorder="0" applyAlignment="0" applyProtection="0"/>
    <xf numFmtId="0" fontId="5" fillId="42" borderId="0" applyNumberFormat="0" applyBorder="0" applyAlignment="0" applyProtection="0"/>
    <xf numFmtId="0" fontId="5" fillId="41" borderId="0" applyNumberFormat="0" applyBorder="0" applyAlignment="0" applyProtection="0"/>
    <xf numFmtId="0" fontId="5" fillId="38" borderId="0" applyNumberFormat="0" applyBorder="0" applyAlignment="0" applyProtection="0"/>
    <xf numFmtId="0" fontId="5" fillId="37" borderId="0" applyNumberFormat="0" applyBorder="0" applyAlignment="0" applyProtection="0"/>
    <xf numFmtId="0" fontId="5" fillId="34" borderId="0" applyNumberFormat="0" applyBorder="0" applyAlignment="0" applyProtection="0"/>
    <xf numFmtId="0" fontId="5" fillId="33" borderId="0" applyNumberFormat="0" applyBorder="0" applyAlignment="0" applyProtection="0"/>
    <xf numFmtId="0" fontId="5" fillId="30"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0" borderId="0"/>
    <xf numFmtId="0" fontId="5" fillId="27" borderId="8" applyNumberFormat="0" applyFont="0" applyAlignment="0" applyProtection="0"/>
    <xf numFmtId="0" fontId="5" fillId="0" borderId="0"/>
    <xf numFmtId="0" fontId="5" fillId="27" borderId="8" applyNumberFormat="0" applyFont="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5" borderId="0" applyNumberFormat="0" applyBorder="0" applyAlignment="0" applyProtection="0"/>
    <xf numFmtId="0" fontId="5" fillId="46"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41" borderId="0" applyNumberFormat="0" applyBorder="0" applyAlignment="0" applyProtection="0"/>
    <xf numFmtId="0" fontId="4" fillId="45" borderId="0" applyNumberFormat="0" applyBorder="0" applyAlignment="0" applyProtection="0"/>
    <xf numFmtId="0" fontId="4" fillId="49"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41" borderId="0" applyNumberFormat="0" applyBorder="0" applyAlignment="0" applyProtection="0"/>
    <xf numFmtId="0" fontId="4" fillId="45" borderId="0" applyNumberFormat="0" applyBorder="0" applyAlignment="0" applyProtection="0"/>
    <xf numFmtId="0" fontId="4" fillId="49"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41" borderId="0" applyNumberFormat="0" applyBorder="0" applyAlignment="0" applyProtection="0"/>
    <xf numFmtId="0" fontId="4" fillId="45" borderId="0" applyNumberFormat="0" applyBorder="0" applyAlignment="0" applyProtection="0"/>
    <xf numFmtId="0" fontId="4" fillId="49"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41" borderId="0" applyNumberFormat="0" applyBorder="0" applyAlignment="0" applyProtection="0"/>
    <xf numFmtId="0" fontId="4" fillId="45" borderId="0" applyNumberFormat="0" applyBorder="0" applyAlignment="0" applyProtection="0"/>
    <xf numFmtId="0" fontId="4" fillId="49"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7" borderId="8" applyNumberFormat="0" applyFont="0" applyAlignment="0" applyProtection="0"/>
    <xf numFmtId="0" fontId="4" fillId="0" borderId="0"/>
    <xf numFmtId="0" fontId="4" fillId="27" borderId="8" applyNumberFormat="0" applyFont="0" applyAlignment="0" applyProtection="0"/>
    <xf numFmtId="0" fontId="4" fillId="0" borderId="0"/>
    <xf numFmtId="0" fontId="4" fillId="50" borderId="0" applyNumberFormat="0" applyBorder="0" applyAlignment="0" applyProtection="0"/>
    <xf numFmtId="0" fontId="4" fillId="49" borderId="0" applyNumberFormat="0" applyBorder="0" applyAlignment="0" applyProtection="0"/>
    <xf numFmtId="0" fontId="4" fillId="46" borderId="0" applyNumberFormat="0" applyBorder="0" applyAlignment="0" applyProtection="0"/>
    <xf numFmtId="0" fontId="4" fillId="45" borderId="0" applyNumberFormat="0" applyBorder="0" applyAlignment="0" applyProtection="0"/>
    <xf numFmtId="0" fontId="4" fillId="42" borderId="0" applyNumberFormat="0" applyBorder="0" applyAlignment="0" applyProtection="0"/>
    <xf numFmtId="0" fontId="4" fillId="41" borderId="0" applyNumberFormat="0" applyBorder="0" applyAlignment="0" applyProtection="0"/>
    <xf numFmtId="0" fontId="4" fillId="38" borderId="0" applyNumberFormat="0" applyBorder="0" applyAlignment="0" applyProtection="0"/>
    <xf numFmtId="0" fontId="4" fillId="37" borderId="0" applyNumberFormat="0" applyBorder="0" applyAlignment="0" applyProtection="0"/>
    <xf numFmtId="0" fontId="4" fillId="34" borderId="0" applyNumberFormat="0" applyBorder="0" applyAlignment="0" applyProtection="0"/>
    <xf numFmtId="0" fontId="4" fillId="33" borderId="0" applyNumberFormat="0" applyBorder="0" applyAlignment="0" applyProtection="0"/>
    <xf numFmtId="0" fontId="4" fillId="30"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0" borderId="0"/>
    <xf numFmtId="0" fontId="4" fillId="27" borderId="8" applyNumberFormat="0" applyFont="0" applyAlignment="0" applyProtection="0"/>
    <xf numFmtId="0" fontId="4" fillId="0" borderId="0"/>
    <xf numFmtId="0" fontId="4" fillId="27" borderId="8" applyNumberFormat="0" applyFont="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7" borderId="8" applyNumberFormat="0" applyFont="0" applyAlignment="0" applyProtection="0"/>
    <xf numFmtId="0" fontId="39" fillId="0" borderId="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5" borderId="0" applyNumberFormat="0" applyBorder="0" applyAlignment="0" applyProtection="0"/>
    <xf numFmtId="0" fontId="2" fillId="49"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8" borderId="0" applyNumberFormat="0" applyBorder="0" applyAlignment="0" applyProtection="0"/>
    <xf numFmtId="0" fontId="2" fillId="42" borderId="0" applyNumberFormat="0" applyBorder="0" applyAlignment="0" applyProtection="0"/>
    <xf numFmtId="0" fontId="2" fillId="46"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7" borderId="8" applyNumberFormat="0" applyFont="0" applyAlignment="0" applyProtection="0"/>
    <xf numFmtId="0" fontId="2" fillId="0" borderId="0"/>
    <xf numFmtId="0" fontId="2" fillId="27" borderId="8" applyNumberFormat="0" applyFont="0" applyAlignment="0" applyProtection="0"/>
    <xf numFmtId="0" fontId="2" fillId="0" borderId="0"/>
    <xf numFmtId="0" fontId="2" fillId="50" borderId="0" applyNumberFormat="0" applyBorder="0" applyAlignment="0" applyProtection="0"/>
    <xf numFmtId="0" fontId="2" fillId="49" borderId="0" applyNumberFormat="0" applyBorder="0" applyAlignment="0" applyProtection="0"/>
    <xf numFmtId="0" fontId="2" fillId="46" borderId="0" applyNumberFormat="0" applyBorder="0" applyAlignment="0" applyProtection="0"/>
    <xf numFmtId="0" fontId="2" fillId="45" borderId="0" applyNumberFormat="0" applyBorder="0" applyAlignment="0" applyProtection="0"/>
    <xf numFmtId="0" fontId="2" fillId="42" borderId="0" applyNumberFormat="0" applyBorder="0" applyAlignment="0" applyProtection="0"/>
    <xf numFmtId="0" fontId="2" fillId="41" borderId="0" applyNumberFormat="0" applyBorder="0" applyAlignment="0" applyProtection="0"/>
    <xf numFmtId="0" fontId="2" fillId="38" borderId="0" applyNumberFormat="0" applyBorder="0" applyAlignment="0" applyProtection="0"/>
    <xf numFmtId="0" fontId="2" fillId="37" borderId="0" applyNumberFormat="0" applyBorder="0" applyAlignment="0" applyProtection="0"/>
    <xf numFmtId="0" fontId="2" fillId="34" borderId="0" applyNumberFormat="0" applyBorder="0" applyAlignment="0" applyProtection="0"/>
    <xf numFmtId="0" fontId="2" fillId="33" borderId="0" applyNumberFormat="0" applyBorder="0" applyAlignment="0" applyProtection="0"/>
    <xf numFmtId="0" fontId="2" fillId="30"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0" borderId="0"/>
    <xf numFmtId="0" fontId="2" fillId="27" borderId="8" applyNumberFormat="0" applyFont="0" applyAlignment="0" applyProtection="0"/>
    <xf numFmtId="0" fontId="2" fillId="0" borderId="0"/>
    <xf numFmtId="0" fontId="2" fillId="27" borderId="8" applyNumberFormat="0" applyFont="0" applyAlignment="0" applyProtection="0"/>
    <xf numFmtId="0" fontId="2" fillId="29" borderId="0" applyNumberFormat="0" applyBorder="0" applyAlignment="0" applyProtection="0"/>
    <xf numFmtId="0" fontId="2" fillId="30"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47" fillId="0" borderId="0"/>
    <xf numFmtId="0" fontId="47" fillId="0" borderId="0"/>
    <xf numFmtId="0" fontId="2"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7" borderId="8" applyNumberFormat="0" applyFont="0" applyAlignment="0" applyProtection="0"/>
    <xf numFmtId="0" fontId="1" fillId="0" borderId="0"/>
    <xf numFmtId="0" fontId="1" fillId="27" borderId="8" applyNumberFormat="0" applyFont="0" applyAlignment="0" applyProtection="0"/>
    <xf numFmtId="0" fontId="1" fillId="0" borderId="0"/>
    <xf numFmtId="0" fontId="1" fillId="50" borderId="0" applyNumberFormat="0" applyBorder="0" applyAlignment="0" applyProtection="0"/>
    <xf numFmtId="0" fontId="1" fillId="49" borderId="0" applyNumberFormat="0" applyBorder="0" applyAlignment="0" applyProtection="0"/>
    <xf numFmtId="0" fontId="1" fillId="46" borderId="0" applyNumberFormat="0" applyBorder="0" applyAlignment="0" applyProtection="0"/>
    <xf numFmtId="0" fontId="1" fillId="45" borderId="0" applyNumberFormat="0" applyBorder="0" applyAlignment="0" applyProtection="0"/>
    <xf numFmtId="0" fontId="1" fillId="42" borderId="0" applyNumberFormat="0" applyBorder="0" applyAlignment="0" applyProtection="0"/>
    <xf numFmtId="0" fontId="1" fillId="41" borderId="0" applyNumberFormat="0" applyBorder="0" applyAlignment="0" applyProtection="0"/>
    <xf numFmtId="0" fontId="1" fillId="38"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8" applyNumberFormat="0" applyFont="0" applyAlignment="0" applyProtection="0"/>
    <xf numFmtId="0" fontId="1" fillId="0" borderId="0"/>
    <xf numFmtId="0" fontId="1" fillId="27" borderId="8"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